3483957</v>
      </c>
      <c r="EQ13">
        <f>'Ind-FromStata'!ARD14+WARes!EQ13+WACom!EQ13</f>
        <v>1027007.1386304875</v>
      </c>
      <c r="ER13">
        <f>'Ind-FromStata'!ARE14+WARes!ER13+WACom!ER13</f>
        <v>1204721.7446594136</v>
      </c>
      <c r="ES13">
        <f>'Ind-FromStata'!ARF14+WARes!ES13+WACom!ES13</f>
        <v>1283019.4322744324</v>
      </c>
      <c r="ET13">
        <f>'Ind-FromStata'!ARG14+WARes!ET13+WACom!ET13</f>
        <v>1181478.9692615331</v>
      </c>
      <c r="EU13">
        <f>'Ind-FromStata'!ARH14+WARes!EU13+WACom!EU13</f>
        <v>1132803.2253041198</v>
      </c>
      <c r="EV13">
        <f>'Ind-FromStata'!ARI14+WARes!EV13+WACom!EV13</f>
        <v>1232058.9307282802</v>
      </c>
      <c r="EW13">
        <f>'Ind-FromStata'!ARJ14+WARes!EW13+WACom!EW13</f>
        <v>1170355.1690309956</v>
      </c>
      <c r="EX13">
        <f>'Ind-FromStata'!ARK14+WARes!EX13+WACom!EX13</f>
        <v>911779.92569405958</v>
      </c>
      <c r="EY13">
        <f>'Ind-FromStata'!ARL14+WARes!EY13+WACom!EY13</f>
        <v>1066831.101202775</v>
      </c>
      <c r="EZ13">
        <f>'Ind-FromStata'!ARM14+WARes!EZ13+WACom!EZ13</f>
        <v>970928.0938731404</v>
      </c>
      <c r="FA13">
        <f>'Ind-FromStata'!ARN14+WARes!FA13+WACom!FA13</f>
        <v>1277237.9244187097</v>
      </c>
      <c r="FB13">
        <f>'Ind-FromStata'!ARO14+WARes!FB13+WACom!FB13</f>
        <v>1204354.9412017344</v>
      </c>
      <c r="FC13">
        <f>'Ind-FromStata'!ARP14+WARes!FC13+WACom!FC13</f>
        <v>1081303.6688659284</v>
      </c>
      <c r="FD13">
        <f>'Ind-FromStata'!ARQ14+WARes!FD13+WACom!FD13</f>
        <v>947866.11219101795</v>
      </c>
      <c r="FE13">
        <f>'Ind-FromStata'!ARR14+WARes!FE13+WACom!FE13</f>
        <v>977963.83645714307</v>
      </c>
      <c r="FF13">
        <f>'Ind-FromStata'!ARS14+WARes!FF13+WACom!FF13</f>
        <v>1128629.7184608786</v>
      </c>
      <c r="FG13">
        <f>'Ind-FromStata'!ART14+WARes!FG13+WACom!FG13</f>
        <v>1112331.6425146675</v>
      </c>
      <c r="FH13">
        <f>'Ind-FromStata'!ARU14+WARes!FH13+WACom!FH13</f>
        <v>1014428.9929191479</v>
      </c>
      <c r="FI13">
        <f>'Ind-FromStata'!ARV14+WARes!FI13+WACom!FI13</f>
        <v>941238.62210546993</v>
      </c>
      <c r="FJ13">
        <f>'Ind-FromStata'!ARW14+WARes!FJ13+WACom!FJ13</f>
        <v>1054665.5709843074</v>
      </c>
      <c r="FK13">
        <f>'Ind-FromStata'!ARX14+WARes!FK13+WACom!FK13</f>
        <v>1015545.3240969743</v>
      </c>
      <c r="FL13">
        <f>'Ind-FromStata'!ARY14+WARes!FL13+WACom!FL13</f>
        <v>1097352.2134121365</v>
      </c>
      <c r="FM13">
        <f>'Ind-FromStata'!ARZ14+WARes!FM13+WACom!FM13</f>
        <v>1049192.8968685276</v>
      </c>
      <c r="FN13">
        <f>'Ind-FromStata'!ASA14+WARes!FN13+WACom!FN13</f>
        <v>1226060.2751410955</v>
      </c>
      <c r="FO13">
        <f>'Ind-FromStata'!ASB14+WARes!FO13+WACom!FO13</f>
        <v>1015625.8073525727</v>
      </c>
      <c r="FP13">
        <f>'Ind-FromStata'!ASC14+WARes!FP13+WACom!FP13</f>
        <v>1237780.5194979431</v>
      </c>
      <c r="FQ13">
        <f>'Ind-FromStata'!ASD14+WARes!FQ13+WACom!FQ13</f>
        <v>1325215.1182308262</v>
      </c>
      <c r="FR13">
        <f>'Ind-FromStata'!ASE14+WARes!FR13+WACom!FR13</f>
        <v>1094126.1561328175</v>
      </c>
      <c r="FS13">
        <f>'Ind-FromStata'!ASF14+WARes!FS13+WACom!FS13</f>
        <v>1108152.2930563216</v>
      </c>
      <c r="FT13">
        <f>'Ind-FromStata'!ASG14+WARes!FT13+WACom!FT13</f>
        <v>1252251.1838008119</v>
      </c>
      <c r="FU13">
        <f>'Ind-FromStata'!ASH14+WARes!FU13+WACom!FU13</f>
        <v>1175960.2628412661</v>
      </c>
      <c r="FV13">
        <f>'Ind-FromStata'!ASI14+WARes!FV13+WACom!FV13</f>
        <v>1095413.6657857208</v>
      </c>
      <c r="FW13">
        <f>'Ind-FromStata'!ASJ14+WARes!FW13+WACom!FW13</f>
        <v>923766.42969544372</v>
      </c>
      <c r="FX13">
        <f>'Ind-FromStata'!ASK14+WARes!FX13+WACom!FX13</f>
        <v>1018934.5674460751</v>
      </c>
      <c r="FY13">
        <f>'Ind-FromStata'!ASL14+WARes!FY13+WACom!FY13</f>
        <v>1062746.697588718</v>
      </c>
      <c r="FZ13">
        <f>'Ind-FromStata'!ASM14+WARes!FZ13+WACom!FZ13</f>
        <v>1173123.6481642858</v>
      </c>
      <c r="GA13">
        <f>'Ind-FromStata'!ASN14+WARes!GA13+WACom!GA13</f>
        <v>1251616.1618953333</v>
      </c>
      <c r="GB13">
        <f>'Ind-FromStata'!ASO14+WARes!GB13+WACom!GB13</f>
        <v>1129089.7464269176</v>
      </c>
      <c r="GC13">
        <f>'Ind-FromStata'!ASP14+WARes!GC13+WACom!GC13</f>
        <v>998440.32601713703</v>
      </c>
      <c r="GD13">
        <f>'Ind-FromStata'!ASQ14+WARes!GD13+WACom!GD13</f>
        <v>1189466.5560858366</v>
      </c>
      <c r="GE13">
        <f>'Ind-FromStata'!ASR14+WARes!GE13+WACom!GE13</f>
        <v>1115312.7030762401</v>
      </c>
      <c r="GF13">
        <f>'Ind-FromStata'!ASS14+WARes!GF13+WACom!GF13</f>
        <v>1125440.2089497559</v>
      </c>
      <c r="GG13">
        <f>'Ind-FromStata'!AST14+WARes!GG13+WACom!GG13</f>
        <v>1060499.2062249936</v>
      </c>
      <c r="GH13">
        <f>'Ind-FromStata'!ASU14+WARes!GH13+WACom!GH13</f>
        <v>1160182.73194056</v>
      </c>
      <c r="GI13">
        <f>'Ind-FromStata'!ASV14+WARes!GI13+WACom!GI13</f>
        <v>1205915.333250161</v>
      </c>
      <c r="GJ13">
        <f>'Ind-FromStata'!ASW14+WARes!GJ13+WACom!GJ13</f>
        <v>1171983.5448805168</v>
      </c>
      <c r="GK13">
        <f>'Ind-FromStata'!ASX14+WARes!GK13+WACom!GK13</f>
        <v>1209729.5838085641</v>
      </c>
      <c r="GL13">
        <f>'Ind-FromStata'!ASY14+WARes!GL13+WACom!GL13</f>
        <v>1079072.7301719782</v>
      </c>
      <c r="GM13">
        <f>'Ind-FromStata'!ASZ14+WARes!GM13+WACom!GM13</f>
        <v>1215018.7522758157</v>
      </c>
      <c r="GN13">
        <f>'Ind-FromStata'!ATA14+WARes!GN13+WACom!GN13</f>
        <v>945587.89145828295</v>
      </c>
      <c r="GO13">
        <f>'Ind-FromStata'!ATB14+WARes!GO13+WACom!GO13</f>
        <v>1176521.0188514693</v>
      </c>
      <c r="GP13">
        <f>'Ind-FromStata'!ATC14+WARes!GP13+WACom!GP13</f>
        <v>1036098.1175246959</v>
      </c>
      <c r="GQ13">
        <f>'Ind-FromStata'!ATD14+WARes!GQ13+WACom!GQ13</f>
        <v>1066680.1586315506</v>
      </c>
      <c r="GR13">
        <f>'Ind-FromStata'!ATE14+WARes!GR13+WACom!GR13</f>
        <v>1223262.0324215346</v>
      </c>
      <c r="GS13">
        <f>'Ind-FromStata'!ATF14+WARes!GS13+WACom!GS13</f>
        <v>1178804.8154273494</v>
      </c>
      <c r="GT13">
        <f>'Ind-FromStata'!ATG14+WARes!GT13+WACom!GT13</f>
        <v>1220119.9758473702</v>
      </c>
      <c r="GU13">
        <f>'Ind-FromStata'!ATH14+WARes!GU13+WACom!GU13</f>
        <v>1098080.7988187254</v>
      </c>
      <c r="GV13">
        <f>'Ind-FromStata'!ATI14+WARes!GV13+WACom!GV13</f>
        <v>1217894.9691585694</v>
      </c>
      <c r="GW13">
        <f>'Ind-FromStata'!ATJ14+WARes!GW13+WACom!GW13</f>
        <v>1100891.1796236157</v>
      </c>
      <c r="GX13">
        <f>'Ind-FromStata'!ATK14+WARes!GX13+WACom!GX13</f>
        <v>1333981.2592499764</v>
      </c>
      <c r="GY13">
        <f>'Ind-FromStata'!ATL14+WARes!GY13+WACom!GY13</f>
        <v>1052721.6293297152</v>
      </c>
      <c r="GZ13">
        <f>'Ind-FromStata'!ATM14+WARes!GZ13+WACom!GZ13</f>
        <v>1187823.4061741172</v>
      </c>
      <c r="HA13">
        <f>'Ind-FromStata'!ATN14+WARes!HA13+WACom!HA13</f>
        <v>1059865.9558998442</v>
      </c>
      <c r="HB13">
        <f>'Ind-FromStata'!ATO14+WARes!HB13+WACom!HB13</f>
        <v>1018001.2363178283</v>
      </c>
      <c r="HC13">
        <f>'Ind-FromStata'!ATP14+WARes!HC13+WACom!HC13</f>
        <v>861418.72800255474</v>
      </c>
      <c r="HD13">
        <f>'Ind-FromStata'!ATQ14+WARes!HD13+WACom!HD13</f>
        <v>1026984.6653996303</v>
      </c>
      <c r="HE13">
        <f>'Ind-FromStata'!ATR14+WARes!HE13+WACom!HE13</f>
        <v>1163024.2157182898</v>
      </c>
      <c r="HF13">
        <f>'Ind-FromStata'!ATS14+WARes!HF13+WACom!HF13</f>
        <v>1037274.0155611108</v>
      </c>
      <c r="HG13">
        <f>'Ind-FromStata'!ATT14+WARes!HG13+WACom!HG13</f>
        <v>1033563.5809726454</v>
      </c>
      <c r="HH13">
        <f>'Ind-FromStata'!ATU14+WARes!HH13+WACom!HH13</f>
        <v>919566.95995660406</v>
      </c>
      <c r="HI13">
        <f>'Ind-FromStata'!ATV14+WARes!HI13+WACom!HI13</f>
        <v>1137204.9043431624</v>
      </c>
      <c r="HJ13">
        <f>'Ind-FromStata'!ATW14+WARes!HJ13+WACom!HJ13</f>
        <v>1090503.4443602797</v>
      </c>
      <c r="HK13">
        <f>'Ind-FromStata'!ATX14+WARes!HK13+WACom!HK13</f>
        <v>1022920.2775872212</v>
      </c>
      <c r="HL13">
        <f>'Ind-FromStata'!ATY14+WARes!HL13+WACom!HL13</f>
        <v>1007199.9765086565</v>
      </c>
      <c r="HM13">
        <f>'Ind-FromStata'!ATZ14+WARes!HM13+WACom!HM13</f>
        <v>1098829.0861468562</v>
      </c>
      <c r="HN13">
        <f>'Ind-FromStata'!AUA14+WARes!HN13+WACom!HN13</f>
        <v>1000504.3987407224</v>
      </c>
      <c r="HO13">
        <f>'Ind-FromStata'!AUB14+WARes!HO13+WACom!HO13</f>
        <v>1064478.759339998</v>
      </c>
      <c r="HP13">
        <f>'Ind-FromStata'!AUC14+WARes!HP13+WACom!HP13</f>
        <v>1233497.1056199281</v>
      </c>
      <c r="HQ13">
        <f>'Ind-FromStata'!AUD14+WARes!HQ13+WACom!HQ13</f>
        <v>1261946.5780952058</v>
      </c>
      <c r="HR13">
        <f>'Ind-FromStata'!AUE14+WARes!HR13+WACom!HR13</f>
        <v>1256883.5573788388</v>
      </c>
      <c r="HS13">
        <f>'Ind-FromStata'!AUF14+WARes!HS13+WACom!HS13</f>
        <v>1001466.210416689</v>
      </c>
      <c r="HT13">
        <f>'Ind-FromStata'!AUG14+WARes!HT13+WACom!HT13</f>
        <v>1150164.6066338592</v>
      </c>
      <c r="HU13">
        <f>'Ind-FromStata'!AUH14+WARes!HU13+WACom!HU13</f>
        <v>1092729.9006322809</v>
      </c>
      <c r="HV13">
        <f>'Ind-FromStata'!AUI14+WARes!HV13+WACom!HV13</f>
        <v>1224041.4530060457</v>
      </c>
      <c r="HW13">
        <f>'Ind-FromStata'!AUJ14+WARes!HW13+WACom!HW13</f>
        <v>1057829.5514665865</v>
      </c>
      <c r="HX13">
        <f>'Ind-FromStata'!AUK14+WARes!HX13+WACom!HX13</f>
        <v>1029831.7438742029</v>
      </c>
      <c r="HY13">
        <f>'Ind-FromStata'!AUL14+WARes!HY13+WACom!HY13</f>
        <v>924765.36353229464</v>
      </c>
      <c r="HZ13">
        <f>'Ind-FromStata'!AUM14+WARes!HZ13+WACom!HZ13</f>
        <v>1065314.6607041955</v>
      </c>
      <c r="IA13">
        <f>'Ind-FromStata'!AUN14+WARes!IA13+WACom!IA13</f>
        <v>1018624.8435218584</v>
      </c>
      <c r="IB13">
        <f>'Ind-FromStata'!AUO14+WARes!IB13+WACom!IB13</f>
        <v>1152013.8139646354</v>
      </c>
      <c r="IC13">
        <f>'Ind-FromStata'!AUP14+WARes!IC13+WACom!IC13</f>
        <v>1018803.0647634007</v>
      </c>
      <c r="ID13">
        <f>'Ind-FromStata'!AUQ14+WARes!ID13+WACom!ID13</f>
        <v>1054712.5110788213</v>
      </c>
      <c r="IE13">
        <f>'Ind-FromStata'!AUR14+WARes!IE13+WACom!IE13</f>
        <v>961107.16716485389</v>
      </c>
      <c r="IF13">
        <f>'Ind-FromStata'!AUS14+WARes!IF13+WACom!IF13</f>
        <v>1123858.0638810517</v>
      </c>
      <c r="IG13">
        <f>'Ind-FromStata'!AUT14+WARes!IG13+WACom!IG13</f>
        <v>1168049.3894629162</v>
      </c>
      <c r="IH13">
        <f>'Ind-FromStata'!AUU14+WARes!IH13+WACom!IH13</f>
        <v>1089864.9375820889</v>
      </c>
      <c r="II13">
        <f>'Ind-FromStata'!AUV14+WARes!II13+WACom!II13</f>
        <v>991685.44983248482</v>
      </c>
      <c r="IJ13">
        <f>'Ind-FromStata'!AUW14+WARes!IJ13+WACom!IJ13</f>
        <v>1095212.4643574164</v>
      </c>
      <c r="IK13">
        <f>'Ind-FromStata'!AUX14+WARes!IK13+WACom!IK13</f>
        <v>1214485.9226054908</v>
      </c>
      <c r="IL13">
        <f>'Ind-FromStata'!AUY14+WARes!IL13+WACom!IL13</f>
        <v>963691.92465065292</v>
      </c>
      <c r="IM13">
        <f>'Ind-FromStata'!AUZ14+WARes!IM13+WACom!IM13</f>
        <v>1283615.0263643111</v>
      </c>
      <c r="IN13">
        <f>'Ind-FromStata'!AVA14+WARes!IN13+WACom!IN13</f>
        <v>1101799.0588783324</v>
      </c>
      <c r="IO13">
        <f>'Ind-FromStata'!AVB14+WARes!IO13+WACom!IO13</f>
        <v>1203825.9869045834</v>
      </c>
      <c r="IP13">
        <f>'Ind-FromStata'!AVC14+WARes!IP13+WACom!IP13</f>
        <v>974228.13996568148</v>
      </c>
      <c r="IQ13">
        <f>'Ind-FromStata'!AVD14+WARes!IQ13+WACom!IQ13</f>
        <v>1057592.199042314</v>
      </c>
      <c r="IR13">
        <f>'Ind-FromStata'!AVE14+WARes!IR13+WACom!IR13</f>
        <v>1057801.3677157669</v>
      </c>
      <c r="IS13">
        <f>'Ind-FromStata'!AVF14+WARes!IS13+WACom!IS13</f>
        <v>1270405.8222282394</v>
      </c>
      <c r="IT13">
        <f>'Ind-FromStata'!AVG14+WARes!IT13+WACom!IT13</f>
        <v>1102355.5899247543</v>
      </c>
      <c r="IU13">
        <f>'Ind-FromStata'!AVH14+WARes!IU13+WACom!IU13</f>
        <v>929004.65585010266</v>
      </c>
      <c r="IV13">
        <f>'Ind-FromStata'!AVI14+WARes!IV13+WACom!IV13</f>
        <v>867667.58959670737</v>
      </c>
      <c r="IW13">
        <f>'Ind-FromStata'!AVJ14+WARes!IW13+WACom!IW13</f>
        <v>846418.58781844622</v>
      </c>
      <c r="IX13">
        <f>'Ind-FromStata'!AVK14+WARes!IX13+WACom!IX13</f>
        <v>1019761.4326368654</v>
      </c>
      <c r="IY13">
        <f>'Ind-FromStata'!AVL14+WARes!IY13+WACom!IY13</f>
        <v>1416007.0827658591</v>
      </c>
      <c r="IZ13">
        <f>'Ind-FromStata'!AVM14+WARes!IZ13+WACom!IZ13</f>
        <v>1039715.7712785896</v>
      </c>
      <c r="JA13">
        <f>'Ind-FromStata'!AVN14+WARes!JA13+WACom!JA13</f>
        <v>1242034.2223610266</v>
      </c>
      <c r="JB13">
        <f>'Ind-FromStata'!AVO14+WARes!JB13+WACom!JB13</f>
        <v>938875.42838331161</v>
      </c>
      <c r="JC13">
        <f>'Ind-FromStata'!AVP14+WARes!JC13+WACom!JC13</f>
        <v>1283037.9596840879</v>
      </c>
      <c r="JD13">
        <f>'Ind-FromStata'!AVQ14+WARes!JD13+WACom!JD13</f>
        <v>1034726.460314794</v>
      </c>
      <c r="JE13">
        <f>'Ind-FromStata'!AVR14+WARes!JE13+WACom!JE13</f>
        <v>1264676.1185485953</v>
      </c>
      <c r="JF13">
        <f>'Ind-FromStata'!AVS14+WARes!JF13+WACom!JF13</f>
        <v>1087339.5924468902</v>
      </c>
      <c r="JG13">
        <f>'Ind-FromStata'!AVT14+WARes!JG13+WACom!JG13</f>
        <v>967928.70040253573</v>
      </c>
      <c r="JH13">
        <f>'Ind-FromStata'!AVU14+WARes!JH13+WACom!JH13</f>
        <v>1249016.9629739355</v>
      </c>
      <c r="JI13">
        <f>'Ind-FromStata'!AVV14+WARes!JI13+WACom!JI13</f>
        <v>1265195.6345267007</v>
      </c>
      <c r="JJ13">
        <f>'Ind-FromStata'!AVW14+WARes!JJ13+WACom!JJ13</f>
        <v>1052691.1824965025</v>
      </c>
      <c r="JK13">
        <f>'Ind-FromStata'!AVX14+WARes!JK13+WACom!JK13</f>
        <v>1035437.9785955905</v>
      </c>
      <c r="JL13">
        <f>'Ind-FromStata'!AVY14+WARes!JL13+WACom!JL13</f>
        <v>1135177.4932705432</v>
      </c>
      <c r="JM13">
        <f>'Ind-FromStata'!AVZ14+WARes!JM13+WACom!JM13</f>
        <v>902387.35349878971</v>
      </c>
      <c r="JN13">
        <f>'Ind-FromStata'!AWA14+WARes!JN13+WACom!JN13</f>
        <v>1206621.5693630762</v>
      </c>
      <c r="JO13">
        <f>'Ind-FromStata'!AWB14+WARes!JO13+WACom!JO13</f>
        <v>1214258.2007556574</v>
      </c>
      <c r="JP13">
        <f>'Ind-FromStata'!AWC14+WARes!JP13+WACom!JP13</f>
        <v>1235332.3271004825</v>
      </c>
      <c r="JQ13">
        <f>'Ind-FromStata'!AWD14+WARes!JQ13+WACom!JQ13</f>
        <v>1303806.8231893401</v>
      </c>
      <c r="JR13">
        <f>'Ind-FromStata'!AWE14+WARes!JR13+WACom!JR13</f>
        <v>928744.16812137701</v>
      </c>
      <c r="JS13">
        <f>'Ind-FromStata'!AWF14+WARes!JS13+WACom!JS13</f>
        <v>951212.51487265702</v>
      </c>
      <c r="JT13">
        <f>'Ind-FromStata'!AWG14+WARes!JT13+WACom!JT13</f>
        <v>1053106.9055517775</v>
      </c>
      <c r="JU13">
        <f>'Ind-FromStata'!AWH14+WARes!JU13+WACom!JU13</f>
        <v>1122399.3226183376</v>
      </c>
      <c r="JV13">
        <f>'Ind-FromStata'!AWI14+WARes!JV13+WACom!JV13</f>
        <v>1165080.7633160173</v>
      </c>
      <c r="JW13">
        <f>'Ind-FromStata'!AWJ14+WARes!JW13+WACom!JW13</f>
        <v>876282.38599749934</v>
      </c>
      <c r="JX13">
        <f>'Ind-FromStata'!AWK14+WARes!JX13+WACom!JX13</f>
        <v>1430748.749785244</v>
      </c>
      <c r="JY13">
        <f>'Ind-FromStata'!AWL14+WARes!JY13+WACom!JY13</f>
        <v>1269184.1494126781</v>
      </c>
      <c r="JZ13">
        <f>'Ind-FromStata'!AWM14+WARes!JZ13+WACom!JZ13</f>
        <v>1093422.1269765776</v>
      </c>
      <c r="KA13">
        <f>'Ind-FromStata'!AWN14+WARes!KA13+WACom!KA13</f>
        <v>992444.69137445407</v>
      </c>
      <c r="KB13">
        <f>'Ind-FromStata'!AWO14+WARes!KB13+WACom!KB13</f>
        <v>1162774.7598430349</v>
      </c>
      <c r="KC13">
        <f>'Ind-FromStata'!AWP14+WARes!KC13+WACom!KC13</f>
        <v>1178919.2306070067</v>
      </c>
      <c r="KD13">
        <f>'Ind-FromStata'!AWQ14+WARes!KD13+WACom!KD13</f>
        <v>1196240.0315476195</v>
      </c>
      <c r="KE13">
        <f>'Ind-FromStata'!AWR14+WARes!KE13+WACom!KE13</f>
        <v>956957.87413228315</v>
      </c>
      <c r="KF13">
        <f>'Ind-FromStata'!AWS14+WARes!KF13+WACom!KF13</f>
        <v>1022457.7265951519</v>
      </c>
      <c r="KG13">
        <f>'Ind-FromStata'!AWT14+WARes!KG13+WACom!KG13</f>
        <v>1035168.9402877684</v>
      </c>
      <c r="KH13">
        <f>'Ind-FromStata'!AWU14+WARes!KH13+WACom!KH13</f>
        <v>1069628.2912118533</v>
      </c>
      <c r="KI13">
        <f>'Ind-FromStata'!AWV14+WARes!KI13+WACom!KI13</f>
        <v>1267202.4671784169</v>
      </c>
      <c r="KJ13">
        <f>'Ind-FromStata'!AWW14+WARes!KJ13+WACom!KJ13</f>
        <v>1054805.9632950248</v>
      </c>
      <c r="KK13">
        <f>'Ind-FromStata'!AWX14+WARes!KK13+WACom!KK13</f>
        <v>1208621.6033645475</v>
      </c>
      <c r="KL13">
        <f>'Ind-FromStata'!AWY14+WARes!KL13+WACom!KL13</f>
        <v>966838.99104658049</v>
      </c>
      <c r="KM13">
        <f>'Ind-FromStata'!AWZ14+WARes!KM13+WACom!KM13</f>
        <v>881023.95411525946</v>
      </c>
      <c r="KN13">
        <f>'Ind-FromStata'!AXA14+WARes!KN13+WACom!KN13</f>
        <v>1305197.7574680517</v>
      </c>
      <c r="KO13">
        <f>'Ind-FromStata'!AXB14+WARes!KO13+WACom!KO13</f>
        <v>1142998.5623687701</v>
      </c>
      <c r="KP13">
        <f>'Ind-FromStata'!AXC14+WARes!KP13+WACom!KP13</f>
        <v>1011436.7645825143</v>
      </c>
      <c r="KQ13">
        <f>'Ind-FromStata'!AXD14+WARes!KQ13+WACom!KQ13</f>
        <v>1146040.7980057604</v>
      </c>
      <c r="KR13">
        <f>'Ind-FromStata'!AXE14+WARes!KR13+WACom!KR13</f>
        <v>998813.75921225874</v>
      </c>
      <c r="KS13">
        <f>'Ind-FromStata'!AXF14+WARes!KS13+WACom!KS13</f>
        <v>1210271.4636058202</v>
      </c>
      <c r="KT13">
        <f>'Ind-FromStata'!AXG14+WARes!KT13+WACom!KT13</f>
        <v>1128901.6449848507</v>
      </c>
      <c r="KU13">
        <f>'Ind-FromStata'!AXH14+WARes!KU13+WACom!KU13</f>
        <v>1306999.5479784778</v>
      </c>
      <c r="KV13">
        <f>'Ind-FromStata'!AXI14+WARes!KV13+WACom!KV13</f>
        <v>1043902.8310781475</v>
      </c>
      <c r="KW13">
        <f>'Ind-FromStata'!AXJ14+WARes!KW13+WACom!KW13</f>
        <v>970899.14988900104</v>
      </c>
      <c r="KX13">
        <f>'Ind-FromStata'!AXK14+WARes!KX13+WACom!KX13</f>
        <v>1166520.9542908373</v>
      </c>
      <c r="KY13">
        <f>'Ind-FromStata'!AXL14+WARes!KY13+WACom!KY13</f>
        <v>890164.72511567432</v>
      </c>
      <c r="KZ13">
        <f>'Ind-FromStata'!AXM14+WARes!KZ13+WACom!KZ13</f>
        <v>1109544.5824347297</v>
      </c>
      <c r="LA13">
        <f>'Ind-FromStata'!AXN14+WARes!LA13+WACom!LA13</f>
        <v>961113.35077616107</v>
      </c>
      <c r="LB13">
        <f>'Ind-FromStata'!AXO14+WARes!LB13+WACom!LB13</f>
        <v>999566.1342672552</v>
      </c>
      <c r="LC13">
        <f>'Ind-FromStata'!AXP14+WARes!LC13+WACom!LC13</f>
        <v>1149367.8464870378</v>
      </c>
      <c r="LD13">
        <f>'Ind-FromStata'!AXQ14+WARes!LD13+WACom!LD13</f>
        <v>1034299.2682740296</v>
      </c>
      <c r="LE13">
        <f>'Ind-FromStata'!AXR14+WARes!LE13+WACom!LE13</f>
        <v>1170716.1604796119</v>
      </c>
      <c r="LF13">
        <f>'Ind-FromStata'!AXS14+WARes!LF13+WACom!LF13</f>
        <v>1082340.6610981505</v>
      </c>
      <c r="LG13">
        <f>'Ind-FromStata'!AXT14+WARes!LG13+WACom!LG13</f>
        <v>1107987.1087994317</v>
      </c>
      <c r="LH13">
        <f>'Ind-FromStata'!AXU14+WARes!LH13+WACom!LH13</f>
        <v>889592.9888801378</v>
      </c>
      <c r="LI13">
        <f>'Ind-FromStata'!AXV14+WARes!LI13+WACom!LI13</f>
        <v>884375.09393483202</v>
      </c>
      <c r="LJ13">
        <f>'Ind-FromStata'!AXW14+WARes!LJ13+WACom!LJ13</f>
        <v>1222780.8524963639</v>
      </c>
      <c r="LK13">
        <f>'Ind-FromStata'!AXX14+WARes!LK13+WACom!LK13</f>
        <v>1209672.152698738</v>
      </c>
      <c r="LL13">
        <f>'Ind-FromStata'!AXY14+WARes!LL13+WACom!LL13</f>
        <v>914114.94246598356</v>
      </c>
      <c r="LM13">
        <f>'Ind-FromStata'!AXZ14+WARes!LM13+WACom!LM13</f>
        <v>1122124.1532148335</v>
      </c>
      <c r="LN13">
        <f>'Ind-FromStata'!AYA14+WARes!LN13+WACom!LN13</f>
        <v>1196424.2716434686</v>
      </c>
      <c r="LO13">
        <f>'Ind-FromStata'!AYB14+WARes!LO13+WACom!LO13</f>
        <v>1146506.408508461</v>
      </c>
      <c r="LP13">
        <f>'Ind-FromStata'!AYC14+WARes!LP13+WACom!LP13</f>
        <v>1248809.2298540447</v>
      </c>
      <c r="LQ13">
        <f>'Ind-FromStata'!AYD14+WARes!LQ13+WACom!LQ13</f>
        <v>1130439.059442543</v>
      </c>
      <c r="LR13">
        <f>'Ind-FromStata'!AYE14+WARes!LR13+WACom!LR13</f>
        <v>1192253.495597474</v>
      </c>
      <c r="LS13">
        <f>'Ind-FromStata'!AYF14+WARes!LS13+WACom!LS13</f>
        <v>1159038.6232502528</v>
      </c>
      <c r="LT13">
        <f>'Ind-FromStata'!AYG14+WARes!LT13+WACom!LT13</f>
        <v>1057425.1589391765</v>
      </c>
      <c r="LU13">
        <f>'Ind-FromStata'!AYH14+WARes!LU13+WACom!LU13</f>
        <v>1160735.1403804007</v>
      </c>
      <c r="LV13">
        <f>'Ind-FromStata'!AYI14+WARes!LV13+WACom!LV13</f>
        <v>1279079.5088232809</v>
      </c>
      <c r="LW13">
        <f>'Ind-FromStata'!AYJ14+WARes!LW13+WACom!LW13</f>
        <v>1192597.5422069759</v>
      </c>
      <c r="LX13">
        <f>'Ind-FromStata'!AYK14+WARes!LX13+WACom!LX13</f>
        <v>1308749.8683336526</v>
      </c>
      <c r="LY13">
        <f>'Ind-FromStata'!AYL14+WARes!LY13+WACom!LY13</f>
        <v>1100939.3838510474</v>
      </c>
      <c r="LZ13">
        <f>'Ind-FromStata'!AYM14+WARes!LZ13+WACom!LZ13</f>
        <v>1106811.3021391109</v>
      </c>
      <c r="MA13">
        <f>'Ind-FromStata'!AYN14+WARes!MA13+WACom!MA13</f>
        <v>1079152.1450560775</v>
      </c>
      <c r="MB13">
        <f>'Ind-FromStata'!AYO14+WARes!MB13+WACom!MB13</f>
        <v>1090720.9028352429</v>
      </c>
      <c r="MC13">
        <f>'Ind-FromStata'!AYP14+WARes!MC13+WACom!MC13</f>
        <v>1177302.108591255</v>
      </c>
      <c r="MD13">
        <f>'Ind-FromStata'!AYQ14+WARes!MD13+WACom!MD13</f>
        <v>1052799.0362048114</v>
      </c>
      <c r="ME13">
        <f>'Ind-FromStata'!AYR14+WARes!ME13+WACom!ME13</f>
        <v>1274599.5112400129</v>
      </c>
      <c r="MF13">
        <f>'Ind-FromStata'!AYS14+WARes!MF13+WACom!MF13</f>
        <v>923187.39369459916</v>
      </c>
      <c r="MG13">
        <f>'Ind-FromStata'!AYT14+WARes!MG13+WACom!MG13</f>
        <v>1248102.0768040796</v>
      </c>
      <c r="MH13">
        <f>'Ind-FromStata'!AYU14+WARes!MH13+WACom!MH13</f>
        <v>1200551.248671606</v>
      </c>
      <c r="MI13">
        <f>'Ind-FromStata'!AYV14+WARes!MI13+WACom!MI13</f>
        <v>1264645.8054565291</v>
      </c>
      <c r="MJ13">
        <f>'Ind-FromStata'!AYW14+WARes!MJ13+WACom!MJ13</f>
        <v>1296822.3707605256</v>
      </c>
      <c r="MK13">
        <f>'Ind-FromStata'!AYX14+WARes!MK13+WACom!MK13</f>
        <v>1090442.9144152701</v>
      </c>
      <c r="ML13">
        <f>'Ind-FromStata'!AYY14+WARes!ML13+WACom!ML13</f>
        <v>1221597.2138479482</v>
      </c>
      <c r="MM13">
        <f>'Ind-FromStata'!AYZ14+WARes!MM13+WACom!MM13</f>
        <v>1313313.4033693238</v>
      </c>
      <c r="MN13">
        <f>'Ind-FromStata'!AZA14+WARes!MN13+WACom!MN13</f>
        <v>1020185.171055204</v>
      </c>
      <c r="MO13">
        <f>'Ind-FromStata'!AZB14+WARes!MO13+WACom!MO13</f>
        <v>1145570.024081605</v>
      </c>
      <c r="MP13">
        <f>'Ind-FromStata'!AZC14+WARes!MP13+WACom!MP13</f>
        <v>1042341.0282869713</v>
      </c>
      <c r="MQ13">
        <f>'Ind-FromStata'!AZD14+WARes!MQ13+WACom!MQ13</f>
        <v>1353388.5100120527</v>
      </c>
      <c r="MR13">
        <f>'Ind-FromStata'!AZE14+WARes!MR13+WACom!MR13</f>
        <v>1097675.4117620732</v>
      </c>
      <c r="MS13">
        <f>'Ind-FromStata'!AZF14+WARes!MS13+WACom!MS13</f>
        <v>1119985.7279899584</v>
      </c>
      <c r="MT13">
        <f>'Ind-FromStata'!AZG14+WARes!MT13+WACom!MT13</f>
        <v>1145375.5313394058</v>
      </c>
      <c r="MU13">
        <f>'Ind-FromStata'!AZH14+WARes!MU13+WACom!MU13</f>
        <v>1057399.0281764658</v>
      </c>
      <c r="MV13">
        <f>'Ind-FromStata'!AZI14+WARes!MV13+WACom!MV13</f>
        <v>980985.65760580136</v>
      </c>
      <c r="MW13">
        <f>'Ind-FromStata'!AZJ14+WARes!MW13+WACom!MW13</f>
        <v>1126676.4891833782</v>
      </c>
      <c r="MX13">
        <f>'Ind-FromStata'!AZK14+WARes!MX13+WACom!MX13</f>
        <v>1290449.2118472082</v>
      </c>
      <c r="MY13">
        <f>'Ind-FromStata'!AZL14+WARes!MY13+WACom!MY13</f>
        <v>1004255.985416895</v>
      </c>
      <c r="MZ13">
        <f>'Ind-FromStata'!AZM14+WARes!MZ13+WACom!MZ13</f>
        <v>1140479.1244874462</v>
      </c>
      <c r="NA13">
        <f>'Ind-FromStata'!AZN14+WARes!NA13+WACom!NA13</f>
        <v>1364926.2211064289</v>
      </c>
      <c r="NB13">
        <f>'Ind-FromStata'!AZO14+WARes!NB13+WACom!NB13</f>
        <v>1031888.2951615159</v>
      </c>
      <c r="NC13">
        <f>'Ind-FromStata'!AZP14+WARes!NC13+WACom!NC13</f>
        <v>1017610.1366132207</v>
      </c>
      <c r="ND13">
        <f>'Ind-FromStata'!AZQ14+WARes!ND13+WACom!ND13</f>
        <v>1057103.2384116924</v>
      </c>
      <c r="NE13">
        <f>'Ind-FromStata'!AZR14+WARes!NE13+WACom!NE13</f>
        <v>1103847.5031569074</v>
      </c>
      <c r="NF13">
        <f>'Ind-FromStata'!AZS14+WARes!NF13+WACom!NF13</f>
        <v>1194538.5547690976</v>
      </c>
      <c r="NG13">
        <f>'Ind-FromStata'!AZT14+WARes!NG13+WACom!NG13</f>
        <v>1027385.3334042683</v>
      </c>
      <c r="NH13">
        <f>'Ind-FromStata'!AZU14+WARes!NH13+WACom!NH13</f>
        <v>1047661.9417541096</v>
      </c>
      <c r="NI13">
        <f>'Ind-FromStata'!AZV14+WARes!NI13+WACom!NI13</f>
        <v>1162186.1053409828</v>
      </c>
      <c r="NJ13">
        <f>'Ind-FromStata'!AZW14+WARes!NJ13+WACom!NJ13</f>
        <v>1079686.5372868099</v>
      </c>
      <c r="NK13">
        <f>'Ind-FromStata'!AZX14+WARes!NK13+WACom!NK13</f>
        <v>1135851.130803766</v>
      </c>
      <c r="NL13">
        <f>'Ind-FromStata'!AZY14+WARes!NL13+WACom!NL13</f>
        <v>1101925.7521847</v>
      </c>
      <c r="NM13">
        <f>'Ind-FromStata'!AZZ14+WARes!NM13+WACom!NM13</f>
        <v>1035618.2014356691</v>
      </c>
      <c r="NN13">
        <f>'Ind-FromStata'!BAA14+WARes!NN13+WACom!NN13</f>
        <v>1226751.5666548687</v>
      </c>
      <c r="NO13">
        <f>'Ind-FromStata'!BAB14+WARes!NO13+WACom!NO13</f>
        <v>1207725.8397974384</v>
      </c>
      <c r="NP13">
        <f>'Ind-FromStata'!BAC14+WARes!NP13+WACom!NP13</f>
        <v>987597.7520162235</v>
      </c>
      <c r="NQ13">
        <f>'Ind-FromStata'!BAD14+WARes!NQ13+WACom!NQ13</f>
        <v>1289087.1954908315</v>
      </c>
      <c r="NR13">
        <f>'Ind-FromStata'!BAE14+WARes!NR13+WACom!NR13</f>
        <v>1198385.1398910137</v>
      </c>
      <c r="NS13">
        <f>'Ind-FromStata'!BAF14+WARes!NS13+WACom!NS13</f>
        <v>955718.57785358455</v>
      </c>
      <c r="NT13">
        <f>'Ind-FromStata'!BAG14+WARes!NT13+WACom!NT13</f>
        <v>1221977.4608439654</v>
      </c>
      <c r="NU13">
        <f>'Ind-FromStata'!BAH14+WARes!NU13+WACom!NU13</f>
        <v>866875.69742104423</v>
      </c>
      <c r="NV13">
        <f>'Ind-FromStata'!BAI14+WARes!NV13+WACom!NV13</f>
        <v>1037334.2049420627</v>
      </c>
      <c r="NW13">
        <f>'Ind-FromStata'!BAJ14+WARes!NW13+WACom!NW13</f>
        <v>1090204.9989592033</v>
      </c>
      <c r="NX13">
        <f>'Ind-FromStata'!BAK14+WARes!NX13+WACom!NX13</f>
        <v>858343.77271504817</v>
      </c>
      <c r="NY13">
        <f>'Ind-FromStata'!BAL14+WARes!NY13+WACom!NY13</f>
        <v>1032581.3741242487</v>
      </c>
      <c r="NZ13">
        <f>'Ind-FromStata'!BAM14+WARes!NZ13+WACom!NZ13</f>
        <v>1126785.2104282433</v>
      </c>
      <c r="OA13">
        <f>'Ind-FromStata'!BAN14+WARes!OA13+WACom!OA13</f>
        <v>1148325.0505831849</v>
      </c>
      <c r="OB13">
        <f>'Ind-FromStata'!BAO14+WARes!OB13+WACom!OB13</f>
        <v>1232521.3149825211</v>
      </c>
      <c r="OC13">
        <f>'Ind-FromStata'!BAP14+WARes!OC13+WACom!OC13</f>
        <v>1190200.9803450629</v>
      </c>
      <c r="OD13">
        <f>'Ind-FromStata'!BAQ14+WARes!OD13+WACom!OD13</f>
        <v>1145980.4828722044</v>
      </c>
      <c r="OE13">
        <f>'Ind-FromStata'!BAR14+WARes!OE13+WACom!OE13</f>
        <v>1089563.9885413963</v>
      </c>
      <c r="OF13">
        <f>'Ind-FromStata'!BAS14+WARes!OF13+WACom!OF13</f>
        <v>895912.11938121985</v>
      </c>
      <c r="OG13">
        <f>'Ind-FromStata'!BAT14+WARes!OG13+WACom!OG13</f>
        <v>1120188.4840512034</v>
      </c>
      <c r="OH13">
        <f>'Ind-FromStata'!BAU14+WARes!OH13+WACom!OH13</f>
        <v>1155943.5779803228</v>
      </c>
      <c r="OI13">
        <f>'Ind-FromStata'!BAV14+WARes!OI13+WACom!OI13</f>
        <v>840294.77248896321</v>
      </c>
      <c r="OJ13">
        <f>'Ind-FromStata'!BAW14+WARes!OJ13+WACom!OJ13</f>
        <v>1127798.971951647</v>
      </c>
      <c r="OK13">
        <f>'Ind-FromStata'!BAX14+WARes!OK13+WACom!OK13</f>
        <v>1017958.8190046054</v>
      </c>
      <c r="OL13">
        <f>'Ind-FromStata'!BAY14+WARes!OL13+WACom!OL13</f>
        <v>1008643.0154121418</v>
      </c>
      <c r="OM13">
        <f>'Ind-FromStata'!BAZ14+WARes!OM13+WACom!OM13</f>
        <v>1317918.574545413</v>
      </c>
      <c r="ON13">
        <f>'Ind-FromStata'!BBA14+WARes!ON13+WACom!ON13</f>
        <v>1204135.8697371043</v>
      </c>
      <c r="OO13">
        <f>'Ind-FromStata'!BBB14+WARes!OO13+WACom!OO13</f>
        <v>1221729.7985859737</v>
      </c>
      <c r="OP13">
        <f>'Ind-FromStata'!BBC14+WARes!OP13+WACom!OP13</f>
        <v>1027825.5925755831</v>
      </c>
      <c r="OQ13">
        <f>'Ind-FromStata'!BBD14+WARes!OQ13+WACom!OQ13</f>
        <v>1058996.7002416458</v>
      </c>
      <c r="OR13">
        <f>'Ind-FromStata'!BBE14+WARes!OR13+WACom!OR13</f>
        <v>1088555.6665317507</v>
      </c>
      <c r="OS13">
        <f>'Ind-FromStata'!BBF14+WARes!OS13+WACom!OS13</f>
        <v>1073893.9199277465</v>
      </c>
      <c r="OT13">
        <f>'Ind-FromStata'!BBG14+WARes!OT13+WACom!OT13</f>
        <v>1075492.8921467832</v>
      </c>
      <c r="OU13">
        <f>'Ind-FromStata'!BBH14+WARes!OU13+WACom!OU13</f>
        <v>1115196.013699729</v>
      </c>
      <c r="OV13">
        <f>'Ind-FromStata'!BBI14+WARes!OV13+WACom!OV13</f>
        <v>1054915.4190486493</v>
      </c>
      <c r="OW13">
        <f>'Ind-FromStata'!BBJ14+WARes!OW13+WACom!OW13</f>
        <v>1241592.8663701224</v>
      </c>
      <c r="OX13">
        <f>'Ind-FromStata'!BBK14+WARes!OX13+WACom!OX13</f>
        <v>1040612.3201954868</v>
      </c>
      <c r="OY13">
        <f>'Ind-FromStata'!BBL14+WARes!OY13+WACom!OY13</f>
        <v>943540.3699879935</v>
      </c>
      <c r="OZ13">
        <f>'Ind-FromStata'!BBM14+WARes!OZ13+WACom!OZ13</f>
        <v>846189.75094712886</v>
      </c>
      <c r="PA13">
        <f>'Ind-FromStata'!BBN14+WARes!PA13+WACom!PA13</f>
        <v>1225161.2468704502</v>
      </c>
      <c r="PB13">
        <f>'Ind-FromStata'!BBO14+WARes!PB13+WACom!PB13</f>
        <v>1117664.4700135852</v>
      </c>
      <c r="PC13">
        <f>'Ind-FromStata'!BBP14+WARes!PC13+WACom!PC13</f>
        <v>1190743.5953453961</v>
      </c>
      <c r="PD13">
        <f>'Ind-FromStata'!BBQ14+WARes!PD13+WACom!PD13</f>
        <v>1089983.5895505168</v>
      </c>
      <c r="PE13">
        <f>'Ind-FromStata'!BBR14+WARes!PE13+WACom!PE13</f>
        <v>1167987.896048524</v>
      </c>
      <c r="PF13">
        <f>'Ind-FromStata'!BBS14+WARes!PF13+WACom!PF13</f>
        <v>930737.0458621328</v>
      </c>
      <c r="PG13">
        <f>'Ind-FromStata'!BBT14+WARes!PG13+WACom!PG13</f>
        <v>1072150.9913148459</v>
      </c>
      <c r="PH13">
        <f>'Ind-FromStata'!BBU14+WARes!PH13+WACom!PH13</f>
        <v>1158670.26311939</v>
      </c>
      <c r="PI13">
        <f>'Ind-FromStata'!BBV14+WARes!PI13+WACom!PI13</f>
        <v>1068232.977399569</v>
      </c>
      <c r="PJ13">
        <f>'Ind-FromStata'!BBW14+WARes!PJ13+WACom!PJ13</f>
        <v>866895.45956944162</v>
      </c>
      <c r="PK13">
        <f>'Ind-FromStata'!BBX14+WARes!PK13+WACom!PK13</f>
        <v>1054444.573226626</v>
      </c>
      <c r="PL13">
        <f>'Ind-FromStata'!BBY14+WARes!PL13+WACom!PL13</f>
        <v>1221456.8859842173</v>
      </c>
      <c r="PM13">
        <f>'Ind-FromStata'!BBZ14+WARes!PM13+WACom!PM13</f>
        <v>1310096.3972484604</v>
      </c>
      <c r="PN13">
        <f>'Ind-FromStata'!BCA14+WARes!PN13+WACom!PN13</f>
        <v>1050189.127425492</v>
      </c>
      <c r="PO13">
        <f>'Ind-FromStata'!BCB14+WARes!PO13+WACom!PO13</f>
        <v>1093617.9519480653</v>
      </c>
      <c r="PP13">
        <f>'Ind-FromStata'!BCC14+WARes!PP13+WACom!PP13</f>
        <v>1161741.2232694663</v>
      </c>
      <c r="PQ13">
        <f>'Ind-FromStata'!BCD14+WARes!PQ13+WACom!PQ13</f>
        <v>1083828.2426571115</v>
      </c>
      <c r="PR13">
        <f>'Ind-FromStata'!BCE14+WARes!PR13+WACom!PR13</f>
        <v>945595.573729767</v>
      </c>
      <c r="PS13">
        <f>'Ind-FromStata'!BCF14+WARes!PS13+WACom!PS13</f>
        <v>1257858.1755966193</v>
      </c>
      <c r="PT13">
        <f>'Ind-FromStata'!BCG14+WARes!PT13+WACom!PT13</f>
        <v>1200914.4616901439</v>
      </c>
      <c r="PU13">
        <f>'Ind-FromStata'!BCH14+WARes!PU13+WACom!PU13</f>
        <v>1073841.5527508929</v>
      </c>
      <c r="PV13">
        <f>'Ind-FromStata'!BCI14+WARes!PV13+WACom!PV13</f>
        <v>1208272.0964432759</v>
      </c>
      <c r="PW13">
        <f>'Ind-FromStata'!BCJ14+WARes!PW13+WACom!PW13</f>
        <v>1153685.2114155027</v>
      </c>
      <c r="PX13">
        <f>'Ind-FromStata'!BCK14+WARes!PX13+WACom!PX13</f>
        <v>884726.36609096278</v>
      </c>
      <c r="PY13">
        <f>'Ind-FromStata'!BCL14+WARes!PY13+WACom!PY13</f>
        <v>1110656.5985123627</v>
      </c>
      <c r="PZ13">
        <f>'Ind-FromStata'!BCM14+WARes!PZ13+WACom!PZ13</f>
        <v>990334.36759804247</v>
      </c>
      <c r="QA13">
        <f>'Ind-FromStata'!BCN14+WARes!QA13+WACom!QA13</f>
        <v>1138503.1207532252</v>
      </c>
      <c r="QB13">
        <f>'Ind-FromStata'!BCO14+WARes!QB13+WACom!QB13</f>
        <v>1196833.0649659787</v>
      </c>
      <c r="QC13">
        <f>'Ind-FromStata'!BCP14+WARes!QC13+WACom!QC13</f>
        <v>1154474.6221489776</v>
      </c>
      <c r="QD13">
        <f>'Ind-FromStata'!BCQ14+WARes!QD13+WACom!QD13</f>
        <v>1106921.8473352548</v>
      </c>
      <c r="QE13">
        <f>'Ind-FromStata'!BCR14+WARes!QE13+WACom!QE13</f>
        <v>1087087.2299259193</v>
      </c>
      <c r="QF13">
        <f>'Ind-FromStata'!BCS14+WARes!QF13+WACom!QF13</f>
        <v>989571.93869197811</v>
      </c>
      <c r="QG13">
        <f>'Ind-FromStata'!BCT14+WARes!QG13+WACom!QG13</f>
        <v>1268440.2893035319</v>
      </c>
      <c r="QH13">
        <f>'Ind-FromStata'!BCU14+WARes!QH13+WACom!QH13</f>
        <v>812808.20823573717</v>
      </c>
      <c r="QI13">
        <f>'Ind-FromStata'!BCV14+WARes!QI13+WACom!QI13</f>
        <v>1293726.7488185596</v>
      </c>
      <c r="QJ13">
        <f>'Ind-FromStata'!BCW14+WARes!QJ13+WACom!QJ13</f>
        <v>1279026.4242759086</v>
      </c>
      <c r="QK13">
        <f>'Ind-FromStata'!BCX14+WARes!QK13+WACom!QK13</f>
        <v>1088456.8217023117</v>
      </c>
      <c r="QL13">
        <f>'Ind-FromStata'!BCY14+WARes!QL13+WACom!QL13</f>
        <v>1070139.0824871671</v>
      </c>
      <c r="QM13">
        <f>'Ind-FromStata'!BCZ14+WARes!QM13+WACom!QM13</f>
        <v>1111029.6482051492</v>
      </c>
      <c r="QN13">
        <f>'Ind-FromStata'!BDA14+WARes!QN13+WACom!QN13</f>
        <v>1084347.2530640592</v>
      </c>
      <c r="QO13">
        <f>'Ind-FromStata'!BDB14+WARes!QO13+WACom!QO13</f>
        <v>1119827.7358097965</v>
      </c>
      <c r="QP13">
        <f>'Ind-FromStata'!BDC14+WARes!QP13+WACom!QP13</f>
        <v>1073466.8802278247</v>
      </c>
      <c r="QQ13">
        <f>'Ind-FromStata'!BDD14+WARes!QQ13+WACom!QQ13</f>
        <v>1235082.3334994838</v>
      </c>
      <c r="QR13">
        <f>'Ind-FromStata'!BDE14+WARes!QR13+WACom!QR13</f>
        <v>881563.69549148146</v>
      </c>
      <c r="QS13">
        <f>'Ind-FromStata'!BDF14+WARes!QS13+WACom!QS13</f>
        <v>944371.1055868566</v>
      </c>
      <c r="QT13">
        <f>'Ind-FromStata'!BDG14+WARes!QT13+WACom!QT13</f>
        <v>1063755.7823042083</v>
      </c>
      <c r="QU13">
        <f>'Ind-FromStata'!BDH14+WARes!QU13+WACom!QU13</f>
        <v>1228207.3592439506</v>
      </c>
      <c r="QV13">
        <f>'Ind-FromStata'!BDI14+WARes!QV13+WACom!QV13</f>
        <v>1035714.9132973582</v>
      </c>
      <c r="QW13">
        <f>'Ind-FromStata'!BDJ14+WARes!QW13+WACom!QW13</f>
        <v>945793.21845231915</v>
      </c>
      <c r="QX13">
        <f>'Ind-FromStata'!BDK14+WARes!QX13+WACom!QX13</f>
        <v>790214.53205185186</v>
      </c>
      <c r="QY13">
        <f>'Ind-FromStata'!BDL14+WARes!QY13+WACom!QY13</f>
        <v>1127029.1824066695</v>
      </c>
      <c r="QZ13">
        <f>'Ind-FromStata'!BDM14+WARes!QZ13+WACom!QZ13</f>
        <v>852016.26277200703</v>
      </c>
      <c r="RA13">
        <f>'Ind-FromStata'!BDN14+WARes!RA13+WACom!RA13</f>
        <v>988804.18804902898</v>
      </c>
      <c r="RB13">
        <f>'Ind-FromStata'!BDO14+WARes!RB13+WACom!RB13</f>
        <v>1303389.8675351725</v>
      </c>
      <c r="RC13">
        <f>'Ind-FromStata'!BDP14+WARes!RC13+WACom!RC13</f>
        <v>1074979.3755458517</v>
      </c>
      <c r="RD13">
        <f>'Ind-FromStata'!BDQ14+WARes!RD13+WACom!RD13</f>
        <v>1057157.0808395401</v>
      </c>
      <c r="RE13">
        <f>'Ind-FromStata'!BDR14+WARes!RE13+WACom!RE13</f>
        <v>1065899.8367596944</v>
      </c>
      <c r="RF13">
        <f>'Ind-FromStata'!BDS14+WARes!RF13+WACom!RF13</f>
        <v>1062036.9531854677</v>
      </c>
      <c r="RG13">
        <f>'Ind-FromStata'!BDT14+WARes!RG13+WACom!RG13</f>
        <v>1237978.60350538</v>
      </c>
      <c r="RH13">
        <f>'Ind-FromStata'!BDU14+WARes!RH13+WACom!RH13</f>
        <v>1008521.6586339803</v>
      </c>
      <c r="RI13">
        <f>'Ind-FromStata'!BDV14+WARes!RI13+WACom!RI13</f>
        <v>1227745.8499272424</v>
      </c>
      <c r="RJ13">
        <f>'Ind-FromStata'!BDW14+WARes!RJ13+WACom!RJ13</f>
        <v>1019237.7408813249</v>
      </c>
      <c r="RK13">
        <f>'Ind-FromStata'!BDX14+WARes!RK13+WACom!RK13</f>
        <v>1063857.5641181008</v>
      </c>
      <c r="RL13">
        <f>'Ind-FromStata'!BDY14+WARes!RL13+WACom!RL13</f>
        <v>951928.53641266201</v>
      </c>
      <c r="RM13">
        <f>'Ind-FromStata'!BDZ14+WARes!RM13+WACom!RM13</f>
        <v>1103165.4901206309</v>
      </c>
      <c r="RN13">
        <f>'Ind-FromStata'!BEA14+WARes!RN13+WACom!RN13</f>
        <v>908535.43805737409</v>
      </c>
      <c r="RO13">
        <f>'Ind-FromStata'!BEB14+WARes!RO13+WACom!RO13</f>
        <v>1176419.6899809113</v>
      </c>
      <c r="RP13">
        <f>'Ind-FromStata'!BEC14+WARes!RP13+WACom!RP13</f>
        <v>998029.98937583179</v>
      </c>
      <c r="RQ13">
        <f>'Ind-FromStata'!BED14+WARes!RQ13+WACom!RQ13</f>
        <v>1184932.1427069851</v>
      </c>
      <c r="RR13">
        <f>'Ind-FromStata'!BEE14+WARes!RR13+WACom!RR13</f>
        <v>1113509.8461151081</v>
      </c>
      <c r="RS13">
        <f>'Ind-FromStata'!BEF14+WARes!RS13+WACom!RS13</f>
        <v>1204521.3039646575</v>
      </c>
      <c r="RT13">
        <f>'Ind-FromStata'!BEG14+WARes!RT13+WACom!RT13</f>
        <v>930861.35396721633</v>
      </c>
      <c r="RU13">
        <f>'Ind-FromStata'!BEH14+WARes!RU13+WACom!RU13</f>
        <v>1210737.6452111271</v>
      </c>
      <c r="RV13">
        <f>'Ind-FromStata'!BEI14+WARes!RV13+WACom!RV13</f>
        <v>1147089.1357227843</v>
      </c>
      <c r="RW13">
        <f>'Ind-FromStata'!BEJ14+WARes!RW13+WACom!RW13</f>
        <v>861201.88008930441</v>
      </c>
      <c r="RX13">
        <f>'Ind-FromStata'!BEK14+WARes!RX13+WACom!RX13</f>
        <v>968034.04394809413</v>
      </c>
      <c r="RY13">
        <f>'Ind-FromStata'!BEL14+WARes!RY13+WACom!RY13</f>
        <v>1210200.846027541</v>
      </c>
      <c r="RZ13">
        <f>'Ind-FromStata'!BEM14+WARes!RZ13+WACom!RZ13</f>
        <v>1083858.1360657378</v>
      </c>
      <c r="SA13">
        <f>'Ind-FromStata'!BEN14+WARes!SA13+WACom!SA13</f>
        <v>1169674.4412763715</v>
      </c>
      <c r="SB13">
        <f>'Ind-FromStata'!BEO14+WARes!SB13+WACom!SB13</f>
        <v>1088521.909630493</v>
      </c>
      <c r="SC13">
        <f>'Ind-FromStata'!BEP14+WARes!SC13+WACom!SC13</f>
        <v>1418470.0663980066</v>
      </c>
      <c r="SD13">
        <f>'Ind-FromStata'!BEQ14+WARes!SD13+WACom!SD13</f>
        <v>1171520.9615193321</v>
      </c>
      <c r="SE13">
        <f>'Ind-FromStata'!BER14+WARes!SE13+WACom!SE13</f>
        <v>1004094.9241731489</v>
      </c>
      <c r="SF13">
        <f>'Ind-FromStata'!BES14+WARes!SF13+WACom!SF13</f>
        <v>1296610.8179822797</v>
      </c>
      <c r="SG13">
        <f>'Ind-FromStata'!BET14+WARes!SG13+WACom!SG13</f>
        <v>1196831.4796507007</v>
      </c>
      <c r="SI13">
        <f>'Scenario Ind-Com'!L13+WARes!SI13+WACom!SI13</f>
        <v>1294370.6065283492</v>
      </c>
      <c r="SJ13">
        <f>'Scenario Ind-Com'!M13+WARes!SJ13+WACom!SJ13</f>
        <v>1141690.7068991612</v>
      </c>
      <c r="SK13">
        <f>'Scenario Ind-Com'!N13+WARes!SK13+WACom!SK13</f>
        <v>1127363.3928314215</v>
      </c>
      <c r="SL13">
        <f>'Scenario Ind-Com'!O13+WARes!SL13+WACom!SL13</f>
        <v>1174472.7849402339</v>
      </c>
      <c r="SM13">
        <f>'Scenario Ind-Com'!P13+WARes!SM13+WACom!SM13</f>
        <v>1007514.9942991065</v>
      </c>
      <c r="SN13">
        <f>'Scenario Ind-Com'!Q13+WARes!SN13+WACom!SN13</f>
        <v>930308.93827984552</v>
      </c>
      <c r="SO13">
        <f>'Scenario Ind-Com'!R13+WARes!SO13+WACom!SO13</f>
        <v>632960.91315311869</v>
      </c>
      <c r="SP13">
        <f>'Scenario Ind-Com'!S13+WARes!SP13+WACom!SP13</f>
        <v>1141690.7068991612</v>
      </c>
      <c r="SQ13">
        <f>'Scenario Ind-Com'!T13+WARes!SQ13+WACom!SQ13</f>
        <v>1141690.7068991612</v>
      </c>
      <c r="SR13">
        <f>'Scenario Ind-Com'!U13+WARes!SR13+WACom!SR13</f>
        <v>1173752.1823752108</v>
      </c>
      <c r="ST13" s="2">
        <f>(SI13*System!TB13)/10</f>
        <v>133600.79108498711</v>
      </c>
      <c r="SU13" s="2">
        <f>(SJ13*System!TC13)/10</f>
        <v>115864.2173529258</v>
      </c>
      <c r="SV13" s="2">
        <f>(SK13*System!TD13)/10</f>
        <v>114756.81925008763</v>
      </c>
      <c r="SW13" s="2">
        <f>(SL13*System!TE13)/10</f>
        <v>119191.09896147242</v>
      </c>
      <c r="SX13" s="2">
        <f>(SM13*System!TF13)/10</f>
        <v>102247.42619028252</v>
      </c>
      <c r="SY13" s="2">
        <f>(SN13*System!TG13)/10</f>
        <v>93301.438852433741</v>
      </c>
      <c r="SZ13" s="2">
        <f>(SO13*System!TH13)/10</f>
        <v>65789.418423326701</v>
      </c>
      <c r="TA13" s="2">
        <f>(SP13*System!TI13)/10</f>
        <v>115864.2173529258</v>
      </c>
      <c r="TB13" s="2">
        <f>(SQ13*System!TJ13)/10</f>
        <v>115864.2173529258</v>
      </c>
      <c r="TC13" s="2">
        <f>(SR13*System!TK13)/10</f>
        <v>119117.9687768135</v>
      </c>
    </row>
    <row r="14" spans="1:528">
      <c r="A14" s="3">
        <v>49343</v>
      </c>
      <c r="B14">
        <f>'Ind-FromStata'!ALO15+WARes!B14+WACom!B14</f>
        <v>1266465.3860209109</v>
      </c>
      <c r="C14">
        <f>'Ind-FromStata'!ALP15+WARes!C14+WACom!C14</f>
        <v>1034067.6926685693</v>
      </c>
      <c r="D14">
        <f>'Ind-FromStata'!ALQ15+WARes!D14+WACom!D14</f>
        <v>1352395.9077548429</v>
      </c>
      <c r="E14">
        <f>'Ind-FromStata'!ALR15+WARes!E14+WACom!E14</f>
        <v>1083579.8435966684</v>
      </c>
      <c r="F14">
        <f>'Ind-FromStata'!ALS15+WARes!F14+WACom!F14</f>
        <v>1080435.1437457493</v>
      </c>
      <c r="G14">
        <f>'Ind-FromStata'!ALT15+WARes!G14+WACom!G14</f>
        <v>907079.70898856351</v>
      </c>
      <c r="H14">
        <f>'Ind-FromStata'!ALU15+WARes!H14+WACom!H14</f>
        <v>1104307.4402611135</v>
      </c>
      <c r="I14">
        <f>'Ind-FromStata'!ALV15+WARes!I14+WACom!I14</f>
        <v>1039857.754735152</v>
      </c>
      <c r="J14">
        <f>'Ind-FromStata'!ALW15+WARes!J14+WACom!J14</f>
        <v>1108549.436247753</v>
      </c>
      <c r="K14">
        <f>'Ind-FromStata'!ALX15+WARes!K14+WACom!K14</f>
        <v>1138919.5141691407</v>
      </c>
      <c r="L14">
        <f>'Ind-FromStata'!ALY15+WARes!L14+WACom!L14</f>
        <v>1208010.0703822637</v>
      </c>
      <c r="M14">
        <f>'Ind-FromStata'!ALZ15+WARes!M14+WACom!M14</f>
        <v>1284931.2926439848</v>
      </c>
      <c r="N14">
        <f>'Ind-FromStata'!AMA15+WARes!N14+WACom!N14</f>
        <v>1123028.9227588992</v>
      </c>
      <c r="O14">
        <f>'Ind-FromStata'!AMB15+WARes!O14+WACom!O14</f>
        <v>1042437.227438635</v>
      </c>
      <c r="P14">
        <f>'Ind-FromStata'!AMC15+WARes!P14+WACom!P14</f>
        <v>1275611.037594968</v>
      </c>
      <c r="Q14">
        <f>'Ind-FromStata'!AMD15+WARes!Q14+WACom!Q14</f>
        <v>983553.33688590932</v>
      </c>
      <c r="R14">
        <f>'Ind-FromStata'!AME15+WARes!R14+WACom!R14</f>
        <v>1142966.7273337201</v>
      </c>
      <c r="S14">
        <f>'Ind-FromStata'!AMF15+WARes!S14+WACom!S14</f>
        <v>1038523.3667020472</v>
      </c>
      <c r="T14">
        <f>'Ind-FromStata'!AMG15+WARes!T14+WACom!T14</f>
        <v>947381.45528264996</v>
      </c>
      <c r="U14">
        <f>'Ind-FromStata'!AMH15+WARes!U14+WACom!U14</f>
        <v>1232480.7773724562</v>
      </c>
      <c r="V14">
        <f>'Ind-FromStata'!AMI15+WARes!V14+WACom!V14</f>
        <v>1128133.3090355364</v>
      </c>
      <c r="W14">
        <f>'Ind-FromStata'!AMJ15+WARes!W14+WACom!W14</f>
        <v>1063995.8147456143</v>
      </c>
      <c r="X14">
        <f>'Ind-FromStata'!AMK15+WARes!X14+WACom!X14</f>
        <v>1252171.2767187492</v>
      </c>
      <c r="Y14">
        <f>'Ind-FromStata'!AML15+WARes!Y14+WACom!Y14</f>
        <v>1257080.3748527409</v>
      </c>
      <c r="Z14">
        <f>'Ind-FromStata'!AMM15+WARes!Z14+WACom!Z14</f>
        <v>955268.08419979329</v>
      </c>
      <c r="AA14">
        <f>'Ind-FromStata'!AMN15+WARes!AA14+WACom!AA14</f>
        <v>1162761.0301308411</v>
      </c>
      <c r="AB14">
        <f>'Ind-FromStata'!AMO15+WARes!AB14+WACom!AB14</f>
        <v>988489.55976957968</v>
      </c>
      <c r="AC14">
        <f>'Ind-FromStata'!AMP15+WARes!AC14+WACom!AC14</f>
        <v>1012370.9693087718</v>
      </c>
      <c r="AD14">
        <f>'Ind-FromStata'!AMQ15+WARes!AD14+WACom!AD14</f>
        <v>731843.68414170924</v>
      </c>
      <c r="AE14">
        <f>'Ind-FromStata'!AMR15+WARes!AE14+WACom!AE14</f>
        <v>1226740.3136853573</v>
      </c>
      <c r="AF14">
        <f>'Ind-FromStata'!AMS15+WARes!AF14+WACom!AF14</f>
        <v>1139004.492837802</v>
      </c>
      <c r="AG14">
        <f>'Ind-FromStata'!AMT15+WARes!AG14+WACom!AG14</f>
        <v>1115407.2241911746</v>
      </c>
      <c r="AH14">
        <f>'Ind-FromStata'!AMU15+WARes!AH14+WACom!AH14</f>
        <v>962887.55008327053</v>
      </c>
      <c r="AI14">
        <f>'Ind-FromStata'!AMV15+WARes!AI14+WACom!AI14</f>
        <v>1101640.0437430071</v>
      </c>
      <c r="AJ14">
        <f>'Ind-FromStata'!AMW15+WARes!AJ14+WACom!AJ14</f>
        <v>1070397.3853748599</v>
      </c>
      <c r="AK14">
        <f>'Ind-FromStata'!AMX15+WARes!AK14+WACom!AK14</f>
        <v>1097859.8372468462</v>
      </c>
      <c r="AL14">
        <f>'Ind-FromStata'!AMY15+WARes!AL14+WACom!AL14</f>
        <v>965504.45221098082</v>
      </c>
      <c r="AM14">
        <f>'Ind-FromStata'!AMZ15+WARes!AM14+WACom!AM14</f>
        <v>1121255.3535331106</v>
      </c>
      <c r="AN14">
        <f>'Ind-FromStata'!ANA15+WARes!AN14+WACom!AN14</f>
        <v>1186604.8076452059</v>
      </c>
      <c r="AO14">
        <f>'Ind-FromStata'!ANB15+WARes!AO14+WACom!AO14</f>
        <v>1312333.8651406865</v>
      </c>
      <c r="AP14">
        <f>'Ind-FromStata'!ANC15+WARes!AP14+WACom!AP14</f>
        <v>1113617.2645799438</v>
      </c>
      <c r="AQ14">
        <f>'Ind-FromStata'!AND15+WARes!AQ14+WACom!AQ14</f>
        <v>1106956.621620022</v>
      </c>
      <c r="AR14">
        <f>'Ind-FromStata'!ANE15+WARes!AR14+WACom!AR14</f>
        <v>971450.81835684669</v>
      </c>
      <c r="AS14">
        <f>'Ind-FromStata'!ANF15+WARes!AS14+WACom!AS14</f>
        <v>1146533.0207790139</v>
      </c>
      <c r="AT14">
        <f>'Ind-FromStata'!ANG15+WARes!AT14+WACom!AT14</f>
        <v>992992.62330611784</v>
      </c>
      <c r="AU14">
        <f>'Ind-FromStata'!ANH15+WARes!AU14+WACom!AU14</f>
        <v>958939.54628151876</v>
      </c>
      <c r="AV14">
        <f>'Ind-FromStata'!ANI15+WARes!AV14+WACom!AV14</f>
        <v>1076903.9732649303</v>
      </c>
      <c r="AW14">
        <f>'Ind-FromStata'!ANJ15+WARes!AW14+WACom!AW14</f>
        <v>1172455.0207001995</v>
      </c>
      <c r="AX14">
        <f>'Ind-FromStata'!ANK15+WARes!AX14+WACom!AX14</f>
        <v>1163282.1360403246</v>
      </c>
      <c r="AY14">
        <f>'Ind-FromStata'!ANL15+WARes!AY14+WACom!AY14</f>
        <v>1105184.6802920671</v>
      </c>
      <c r="AZ14">
        <f>'Ind-FromStata'!ANM15+WARes!AZ14+WACom!AZ14</f>
        <v>1332404.7681026871</v>
      </c>
      <c r="BA14">
        <f>'Ind-FromStata'!ANN15+WARes!BA14+WACom!BA14</f>
        <v>1207385.9710347371</v>
      </c>
      <c r="BB14">
        <f>'Ind-FromStata'!ANO15+WARes!BB14+WACom!BB14</f>
        <v>1333025.4947708189</v>
      </c>
      <c r="BC14">
        <f>'Ind-FromStata'!ANP15+WARes!BC14+WACom!BC14</f>
        <v>990175.77695864625</v>
      </c>
      <c r="BD14">
        <f>'Ind-FromStata'!ANQ15+WARes!BD14+WACom!BD14</f>
        <v>1264498.2546668393</v>
      </c>
      <c r="BE14">
        <f>'Ind-FromStata'!ANR15+WARes!BE14+WACom!BE14</f>
        <v>1081765.5857308928</v>
      </c>
      <c r="BF14">
        <f>'Ind-FromStata'!ANS15+WARes!BF14+WACom!BF14</f>
        <v>1343242.4855507477</v>
      </c>
      <c r="BG14">
        <f>'Ind-FromStata'!ANT15+WARes!BG14+WACom!BG14</f>
        <v>939060.12381138327</v>
      </c>
      <c r="BH14">
        <f>'Ind-FromStata'!ANU15+WARes!BH14+WACom!BH14</f>
        <v>1068772.1473066874</v>
      </c>
      <c r="BI14">
        <f>'Ind-FromStata'!ANV15+WARes!BI14+WACom!BI14</f>
        <v>1100197.4274467179</v>
      </c>
      <c r="BJ14">
        <f>'Ind-FromStata'!ANW15+WARes!BJ14+WACom!BJ14</f>
        <v>957787.16449599888</v>
      </c>
      <c r="BK14">
        <f>'Ind-FromStata'!ANX15+WARes!BK14+WACom!BK14</f>
        <v>988208.22825273988</v>
      </c>
      <c r="BL14">
        <f>'Ind-FromStata'!ANY15+WARes!BL14+WACom!BL14</f>
        <v>1094722.0018737458</v>
      </c>
      <c r="BM14">
        <f>'Ind-FromStata'!ANZ15+WARes!BM14+WACom!BM14</f>
        <v>1151262.2590764384</v>
      </c>
      <c r="BN14">
        <f>'Ind-FromStata'!AOA15+WARes!BN14+WACom!BN14</f>
        <v>1182585.2866784586</v>
      </c>
      <c r="BO14">
        <f>'Ind-FromStata'!AOB15+WARes!BO14+WACom!BO14</f>
        <v>1091385.0607927856</v>
      </c>
      <c r="BP14">
        <f>'Ind-FromStata'!AOC15+WARes!BP14+WACom!BP14</f>
        <v>1034751.5592117381</v>
      </c>
      <c r="BQ14">
        <f>'Ind-FromStata'!AOD15+WARes!BQ14+WACom!BQ14</f>
        <v>1357527.598217451</v>
      </c>
      <c r="BR14">
        <f>'Ind-FromStata'!AOE15+WARes!BR14+WACom!BR14</f>
        <v>1011401.4417276597</v>
      </c>
      <c r="BS14">
        <f>'Ind-FromStata'!AOF15+WARes!BS14+WACom!BS14</f>
        <v>1027362.3667427308</v>
      </c>
      <c r="BT14">
        <f>'Ind-FromStata'!AOG15+WARes!BT14+WACom!BT14</f>
        <v>1010340.6442314174</v>
      </c>
      <c r="BU14">
        <f>'Ind-FromStata'!AOH15+WARes!BU14+WACom!BU14</f>
        <v>1051687.7772032896</v>
      </c>
      <c r="BV14">
        <f>'Ind-FromStata'!AOI15+WARes!BV14+WACom!BV14</f>
        <v>1334577.344580085</v>
      </c>
      <c r="BW14">
        <f>'Ind-FromStata'!AOJ15+WARes!BW14+WACom!BW14</f>
        <v>1375753.7933435449</v>
      </c>
      <c r="BX14">
        <f>'Ind-FromStata'!AOK15+WARes!BX14+WACom!BX14</f>
        <v>1279511.5722798225</v>
      </c>
      <c r="BY14">
        <f>'Ind-FromStata'!AOL15+WARes!BY14+WACom!BY14</f>
        <v>888886.49802628823</v>
      </c>
      <c r="BZ14">
        <f>'Ind-FromStata'!AOM15+WARes!BZ14+WACom!BZ14</f>
        <v>1180329.3712816485</v>
      </c>
      <c r="CA14">
        <f>'Ind-FromStata'!AON15+WARes!CA14+WACom!CA14</f>
        <v>969301.59841425333</v>
      </c>
      <c r="CB14">
        <f>'Ind-FromStata'!AOO15+WARes!CB14+WACom!CB14</f>
        <v>1222129.8202074035</v>
      </c>
      <c r="CC14">
        <f>'Ind-FromStata'!AOP15+WARes!CC14+WACom!CC14</f>
        <v>1002366.8082249715</v>
      </c>
      <c r="CD14">
        <f>'Ind-FromStata'!AOQ15+WARes!CD14+WACom!CD14</f>
        <v>1188093.2294657126</v>
      </c>
      <c r="CE14">
        <f>'Ind-FromStata'!AOR15+WARes!CE14+WACom!CE14</f>
        <v>1325010.9047526976</v>
      </c>
      <c r="CF14">
        <f>'Ind-FromStata'!AOS15+WARes!CF14+WACom!CF14</f>
        <v>1109370.7945280392</v>
      </c>
      <c r="CG14">
        <f>'Ind-FromStata'!AOT15+WARes!CG14+WACom!CG14</f>
        <v>1167492.5920325804</v>
      </c>
      <c r="CH14">
        <f>'Ind-FromStata'!AOU15+WARes!CH14+WACom!CH14</f>
        <v>1018643.1673874991</v>
      </c>
      <c r="CI14">
        <f>'Ind-FromStata'!AOV15+WARes!CI14+WACom!CI14</f>
        <v>1025991.4727362809</v>
      </c>
      <c r="CJ14">
        <f>'Ind-FromStata'!AOW15+WARes!CJ14+WACom!CJ14</f>
        <v>1056579.7898316896</v>
      </c>
      <c r="CK14">
        <f>'Ind-FromStata'!AOX15+WARes!CK14+WACom!CK14</f>
        <v>1074995.1241741693</v>
      </c>
      <c r="CL14">
        <f>'Ind-FromStata'!AOY15+WARes!CL14+WACom!CL14</f>
        <v>934047.13863178284</v>
      </c>
      <c r="CM14">
        <f>'Ind-FromStata'!AOZ15+WARes!CM14+WACom!CM14</f>
        <v>1040210.5376190539</v>
      </c>
      <c r="CN14">
        <f>'Ind-FromStata'!APA15+WARes!CN14+WACom!CN14</f>
        <v>1314171.9056840283</v>
      </c>
      <c r="CO14">
        <f>'Ind-FromStata'!APB15+WARes!CO14+WACom!CO14</f>
        <v>810533.7392314584</v>
      </c>
      <c r="CP14">
        <f>'Ind-FromStata'!APC15+WARes!CP14+WACom!CP14</f>
        <v>1175440.4369628704</v>
      </c>
      <c r="CQ14">
        <f>'Ind-FromStata'!APD15+WARes!CQ14+WACom!CQ14</f>
        <v>1171865.4512539976</v>
      </c>
      <c r="CR14">
        <f>'Ind-FromStata'!APE15+WARes!CR14+WACom!CR14</f>
        <v>1043926.0526068567</v>
      </c>
      <c r="CS14">
        <f>'Ind-FromStata'!APF15+WARes!CS14+WACom!CS14</f>
        <v>1196722.8181341421</v>
      </c>
      <c r="CT14">
        <f>'Ind-FromStata'!APG15+WARes!CT14+WACom!CT14</f>
        <v>1156116.7905360335</v>
      </c>
      <c r="CU14">
        <f>'Ind-FromStata'!APH15+WARes!CU14+WACom!CU14</f>
        <v>909342.42451944645</v>
      </c>
      <c r="CV14">
        <f>'Ind-FromStata'!API15+WARes!CV14+WACom!CV14</f>
        <v>869927.0797678649</v>
      </c>
      <c r="CW14">
        <f>'Ind-FromStata'!APJ15+WARes!CW14+WACom!CW14</f>
        <v>1069939.4510882387</v>
      </c>
      <c r="CX14">
        <f>'Ind-FromStata'!APK15+WARes!CX14+WACom!CX14</f>
        <v>902138.81128814281</v>
      </c>
      <c r="CY14">
        <f>'Ind-FromStata'!APL15+WARes!CY14+WACom!CY14</f>
        <v>1045045.7980183782</v>
      </c>
      <c r="CZ14">
        <f>'Ind-FromStata'!APM15+WARes!CZ14+WACom!CZ14</f>
        <v>995715.22124606988</v>
      </c>
      <c r="DA14">
        <f>'Ind-FromStata'!APN15+WARes!DA14+WACom!DA14</f>
        <v>1043548.5621324684</v>
      </c>
      <c r="DB14">
        <f>'Ind-FromStata'!APO15+WARes!DB14+WACom!DB14</f>
        <v>1055952.7712459695</v>
      </c>
      <c r="DC14">
        <f>'Ind-FromStata'!APP15+WARes!DC14+WACom!DC14</f>
        <v>1013292.1988731122</v>
      </c>
      <c r="DD14">
        <f>'Ind-FromStata'!APQ15+WARes!DD14+WACom!DD14</f>
        <v>890482.86324487894</v>
      </c>
      <c r="DE14">
        <f>'Ind-FromStata'!APR15+WARes!DE14+WACom!DE14</f>
        <v>1078525.3852672256</v>
      </c>
      <c r="DF14">
        <f>'Ind-FromStata'!APS15+WARes!DF14+WACom!DF14</f>
        <v>1195168.2743402356</v>
      </c>
      <c r="DG14">
        <f>'Ind-FromStata'!APT15+WARes!DG14+WACom!DG14</f>
        <v>1041800.8524279874</v>
      </c>
      <c r="DH14">
        <f>'Ind-FromStata'!APU15+WARes!DH14+WACom!DH14</f>
        <v>1348841.855419731</v>
      </c>
      <c r="DI14">
        <f>'Ind-FromStata'!APV15+WARes!DI14+WACom!DI14</f>
        <v>1164736.5043774312</v>
      </c>
      <c r="DJ14">
        <f>'Ind-FromStata'!APW15+WARes!DJ14+WACom!DJ14</f>
        <v>1345879.1989829668</v>
      </c>
      <c r="DK14">
        <f>'Ind-FromStata'!APX15+WARes!DK14+WACom!DK14</f>
        <v>1010919.4201998054</v>
      </c>
      <c r="DL14">
        <f>'Ind-FromStata'!APY15+WARes!DL14+WACom!DL14</f>
        <v>977952.9517390565</v>
      </c>
      <c r="DM14">
        <f>'Ind-FromStata'!APZ15+WARes!DM14+WACom!DM14</f>
        <v>1272637.8025021886</v>
      </c>
      <c r="DN14">
        <f>'Ind-FromStata'!AQA15+WARes!DN14+WACom!DN14</f>
        <v>1119789.5034059524</v>
      </c>
      <c r="DO14">
        <f>'Ind-FromStata'!AQB15+WARes!DO14+WACom!DO14</f>
        <v>1370985.7579052476</v>
      </c>
      <c r="DP14">
        <f>'Ind-FromStata'!AQC15+WARes!DP14+WACom!DP14</f>
        <v>988810.90625078487</v>
      </c>
      <c r="DQ14">
        <f>'Ind-FromStata'!AQD15+WARes!DQ14+WACom!DQ14</f>
        <v>1012790.6907009045</v>
      </c>
      <c r="DR14">
        <f>'Ind-FromStata'!AQE15+WARes!DR14+WACom!DR14</f>
        <v>1215977.3929651822</v>
      </c>
      <c r="DS14">
        <f>'Ind-FromStata'!AQF15+WARes!DS14+WACom!DS14</f>
        <v>1150687.3877512973</v>
      </c>
      <c r="DT14">
        <f>'Ind-FromStata'!AQG15+WARes!DT14+WACom!DT14</f>
        <v>971205.96789670456</v>
      </c>
      <c r="DU14">
        <f>'Ind-FromStata'!AQH15+WARes!DU14+WACom!DU14</f>
        <v>1012075.3390235036</v>
      </c>
      <c r="DV14">
        <f>'Ind-FromStata'!AQI15+WARes!DV14+WACom!DV14</f>
        <v>1087719.5785444973</v>
      </c>
      <c r="DW14">
        <f>'Ind-FromStata'!AQJ15+WARes!DW14+WACom!DW14</f>
        <v>1185933.9779647328</v>
      </c>
      <c r="DX14">
        <f>'Ind-FromStata'!AQK15+WARes!DX14+WACom!DX14</f>
        <v>1035536.2858804618</v>
      </c>
      <c r="DY14">
        <f>'Ind-FromStata'!AQL15+WARes!DY14+WACom!DY14</f>
        <v>1132891.4754611286</v>
      </c>
      <c r="DZ14">
        <f>'Ind-FromStata'!AQM15+WARes!DZ14+WACom!DZ14</f>
        <v>918810.85508778202</v>
      </c>
      <c r="EA14">
        <f>'Ind-FromStata'!AQN15+WARes!EA14+WACom!EA14</f>
        <v>893709.06826717779</v>
      </c>
      <c r="EB14">
        <f>'Ind-FromStata'!AQO15+WARes!EB14+WACom!EB14</f>
        <v>995123.75796857849</v>
      </c>
      <c r="EC14">
        <f>'Ind-FromStata'!AQP15+WARes!EC14+WACom!EC14</f>
        <v>1145966.9532346462</v>
      </c>
      <c r="ED14">
        <f>'Ind-FromStata'!AQQ15+WARes!ED14+WACom!ED14</f>
        <v>1020486.9403059739</v>
      </c>
      <c r="EE14">
        <f>'Ind-FromStata'!AQR15+WARes!EE14+WACom!EE14</f>
        <v>1059918.4103768645</v>
      </c>
      <c r="EF14">
        <f>'Ind-FromStata'!AQS15+WARes!EF14+WACom!EF14</f>
        <v>1279495.0940143766</v>
      </c>
      <c r="EG14">
        <f>'Ind-FromStata'!AQT15+WARes!EG14+WACom!EG14</f>
        <v>976917.96614840045</v>
      </c>
      <c r="EH14">
        <f>'Ind-FromStata'!AQU15+WARes!EH14+WACom!EH14</f>
        <v>1169248.5101395142</v>
      </c>
      <c r="EI14">
        <f>'Ind-FromStata'!AQV15+WARes!EI14+WACom!EI14</f>
        <v>1100925.5431592732</v>
      </c>
      <c r="EJ14">
        <f>'Ind-FromStata'!AQW15+WARes!EJ14+WACom!EJ14</f>
        <v>1035467.835945742</v>
      </c>
      <c r="EK14">
        <f>'Ind-FromStata'!AQX15+WARes!EK14+WACom!EK14</f>
        <v>982459.01644595433</v>
      </c>
      <c r="EL14">
        <f>'Ind-FromStata'!AQY15+WARes!EL14+WACom!EL14</f>
        <v>1131909.8452462538</v>
      </c>
      <c r="EM14">
        <f>'Ind-FromStata'!AQZ15+WARes!EM14+WACom!EM14</f>
        <v>1026316.9786318898</v>
      </c>
      <c r="EN14">
        <f>'Ind-FromStata'!ARA15+WARes!EN14+WACom!EN14</f>
        <v>1233576.7099771455</v>
      </c>
      <c r="EO14">
        <f>'Ind-FromStata'!ARB15+WARes!EO14+WACom!EO14</f>
        <v>1171623.8038580869</v>
      </c>
      <c r="EP14">
        <f>'Ind-FromStata'!ARC15+WARes!EP14+WACom!EP14</f>
        <v>1253315.4129874832</v>
      </c>
      <c r="EQ14">
        <f>'Ind-FromStata'!ARD15+WARes!EQ14+WACom!EQ14</f>
        <v>1017601.1566571959</v>
      </c>
      <c r="ER14">
        <f>'Ind-FromStata'!ARE15+WARes!ER14+WACom!ER14</f>
        <v>1209624.7707456083</v>
      </c>
      <c r="ES14">
        <f>'Ind-FromStata'!ARF15+WARes!ES14+WACom!ES14</f>
        <v>1293962.5049940022</v>
      </c>
      <c r="ET14">
        <f>'Ind-FromStata'!ARG15+WARes!ET14+WACom!ET14</f>
        <v>1175340.4043709645</v>
      </c>
      <c r="EU14">
        <f>'Ind-FromStata'!ARH15+WARes!EU14+WACom!EU14</f>
        <v>1123171.8406527746</v>
      </c>
      <c r="EV14">
        <f>'Ind-FromStata'!ARI15+WARes!EV14+WACom!EV14</f>
        <v>1228318.6041568071</v>
      </c>
      <c r="EW14">
        <f>'Ind-FromStata'!ARJ15+WARes!EW14+WACom!EW14</f>
        <v>1171946.2074207331</v>
      </c>
      <c r="EX14">
        <f>'Ind-FromStata'!ARK15+WARes!EX14+WACom!EX14</f>
        <v>891346.83483073185</v>
      </c>
      <c r="EY14">
        <f>'Ind-FromStata'!ARL15+WARes!EY14+WACom!EY14</f>
        <v>1059743.5477831368</v>
      </c>
      <c r="EZ14">
        <f>'Ind-FromStata'!ARM15+WARes!EZ14+WACom!EZ14</f>
        <v>953304.01636808249</v>
      </c>
      <c r="FA14">
        <f>'Ind-FromStata'!ARN15+WARes!FA14+WACom!FA14</f>
        <v>1287875.9482787505</v>
      </c>
      <c r="FB14">
        <f>'Ind-FromStata'!ARO15+WARes!FB14+WACom!FB14</f>
        <v>1208953.9230396883</v>
      </c>
      <c r="FC14">
        <f>'Ind-FromStata'!ARP15+WARes!FC14+WACom!FC14</f>
        <v>1076063.8877577807</v>
      </c>
      <c r="FD14">
        <f>'Ind-FromStata'!ARQ15+WARes!FD14+WACom!FD14</f>
        <v>934434.3797429197</v>
      </c>
      <c r="FE14">
        <f>'Ind-FromStata'!ARR15+WARes!FE14+WACom!FE14</f>
        <v>963627.30904712761</v>
      </c>
      <c r="FF14">
        <f>'Ind-FromStata'!ARS15+WARes!FF14+WACom!FF14</f>
        <v>1126395.7788030228</v>
      </c>
      <c r="FG14">
        <f>'Ind-FromStata'!ART15+WARes!FG14+WACom!FG14</f>
        <v>1105694.740029864</v>
      </c>
      <c r="FH14">
        <f>'Ind-FromStata'!ARU15+WARes!FH14+WACom!FH14</f>
        <v>1003807.983350319</v>
      </c>
      <c r="FI14">
        <f>'Ind-FromStata'!ARV15+WARes!FI14+WACom!FI14</f>
        <v>913249.33027593722</v>
      </c>
      <c r="FJ14">
        <f>'Ind-FromStata'!ARW15+WARes!FJ14+WACom!FJ14</f>
        <v>1034981.3316173633</v>
      </c>
      <c r="FK14">
        <f>'Ind-FromStata'!ARX15+WARes!FK14+WACom!FK14</f>
        <v>1005472.1551254924</v>
      </c>
      <c r="FL14">
        <f>'Ind-FromStata'!ARY15+WARes!FL14+WACom!FL14</f>
        <v>1089663.5775348055</v>
      </c>
      <c r="FM14">
        <f>'Ind-FromStata'!ARZ15+WARes!FM14+WACom!FM14</f>
        <v>1036579.0155092098</v>
      </c>
      <c r="FN14">
        <f>'Ind-FromStata'!ASA15+WARes!FN14+WACom!FN14</f>
        <v>1230695.7326892514</v>
      </c>
      <c r="FO14">
        <f>'Ind-FromStata'!ASB15+WARes!FO14+WACom!FO14</f>
        <v>1006376.9034941236</v>
      </c>
      <c r="FP14">
        <f>'Ind-FromStata'!ASC15+WARes!FP14+WACom!FP14</f>
        <v>1244550.0754169489</v>
      </c>
      <c r="FQ14">
        <f>'Ind-FromStata'!ASD15+WARes!FQ14+WACom!FQ14</f>
        <v>1339415.6724745117</v>
      </c>
      <c r="FR14">
        <f>'Ind-FromStata'!ASE15+WARes!FR14+WACom!FR14</f>
        <v>1084376.345778598</v>
      </c>
      <c r="FS14">
        <f>'Ind-FromStata'!ASF15+WARes!FS14+WACom!FS14</f>
        <v>1103508.4134880228</v>
      </c>
      <c r="FT14">
        <f>'Ind-FromStata'!ASG15+WARes!FT14+WACom!FT14</f>
        <v>1261262.0152721026</v>
      </c>
      <c r="FU14">
        <f>'Ind-FromStata'!ASH15+WARes!FU14+WACom!FU14</f>
        <v>1179173.0247144429</v>
      </c>
      <c r="FV14">
        <f>'Ind-FromStata'!ASI15+WARes!FV14+WACom!FV14</f>
        <v>1090219.9937803536</v>
      </c>
      <c r="FW14">
        <f>'Ind-FromStata'!ASJ15+WARes!FW14+WACom!FW14</f>
        <v>896491.19777627452</v>
      </c>
      <c r="FX14">
        <f>'Ind-FromStata'!ASK15+WARes!FX14+WACom!FX14</f>
        <v>997421.34957532445</v>
      </c>
      <c r="FY14">
        <f>'Ind-FromStata'!ASL15+WARes!FY14+WACom!FY14</f>
        <v>1055277.2962324754</v>
      </c>
      <c r="FZ14">
        <f>'Ind-FromStata'!ASM15+WARes!FZ14+WACom!FZ14</f>
        <v>1166278.0435531652</v>
      </c>
      <c r="GA14">
        <f>'Ind-FromStata'!ASN15+WARes!GA14+WACom!GA14</f>
        <v>1253944.1476866251</v>
      </c>
      <c r="GB14">
        <f>'Ind-FromStata'!ASO15+WARes!GB14+WACom!GB14</f>
        <v>1122676.6713458456</v>
      </c>
      <c r="GC14">
        <f>'Ind-FromStata'!ASP15+WARes!GC14+WACom!GC14</f>
        <v>982825.95096752432</v>
      </c>
      <c r="GD14">
        <f>'Ind-FromStata'!ASQ15+WARes!GD14+WACom!GD14</f>
        <v>1187695.3405023105</v>
      </c>
      <c r="GE14">
        <f>'Ind-FromStata'!ASR15+WARes!GE14+WACom!GE14</f>
        <v>1109369.4271232923</v>
      </c>
      <c r="GF14">
        <f>'Ind-FromStata'!ASS15+WARes!GF14+WACom!GF14</f>
        <v>1123414.1153283371</v>
      </c>
      <c r="GG14">
        <f>'Ind-FromStata'!AST15+WARes!GG14+WACom!GG14</f>
        <v>1053920.8920705377</v>
      </c>
      <c r="GH14">
        <f>'Ind-FromStata'!ASU15+WARes!GH14+WACom!GH14</f>
        <v>1154886.2180485576</v>
      </c>
      <c r="GI14">
        <f>'Ind-FromStata'!ASV15+WARes!GI14+WACom!GI14</f>
        <v>1211664.506749315</v>
      </c>
      <c r="GJ14">
        <f>'Ind-FromStata'!ASW15+WARes!GJ14+WACom!GJ14</f>
        <v>1175111.3644850284</v>
      </c>
      <c r="GK14">
        <f>'Ind-FromStata'!ASX15+WARes!GK14+WACom!GK14</f>
        <v>1216601.6091529883</v>
      </c>
      <c r="GL14">
        <f>'Ind-FromStata'!ASY15+WARes!GL14+WACom!GL14</f>
        <v>1074754.9274504802</v>
      </c>
      <c r="GM14">
        <f>'Ind-FromStata'!ASZ15+WARes!GM14+WACom!GM14</f>
        <v>1219479.5591357283</v>
      </c>
      <c r="GN14">
        <f>'Ind-FromStata'!ATA15+WARes!GN14+WACom!GN14</f>
        <v>923228.21835889807</v>
      </c>
      <c r="GO14">
        <f>'Ind-FromStata'!ATB15+WARes!GO14+WACom!GO14</f>
        <v>1178164.6753795976</v>
      </c>
      <c r="GP14">
        <f>'Ind-FromStata'!ATC15+WARes!GP14+WACom!GP14</f>
        <v>1019296.6600259792</v>
      </c>
      <c r="GQ14">
        <f>'Ind-FromStata'!ATD15+WARes!GQ14+WACom!GQ14</f>
        <v>1055959.3707892634</v>
      </c>
      <c r="GR14">
        <f>'Ind-FromStata'!ATE15+WARes!GR14+WACom!GR14</f>
        <v>1229767.1805461957</v>
      </c>
      <c r="GS14">
        <f>'Ind-FromStata'!ATF15+WARes!GS14+WACom!GS14</f>
        <v>1182476.4040557109</v>
      </c>
      <c r="GT14">
        <f>'Ind-FromStata'!ATG15+WARes!GT14+WACom!GT14</f>
        <v>1212238.1959743211</v>
      </c>
      <c r="GU14">
        <f>'Ind-FromStata'!ATH15+WARes!GU14+WACom!GU14</f>
        <v>1092310.4204209044</v>
      </c>
      <c r="GV14">
        <f>'Ind-FromStata'!ATI15+WARes!GV14+WACom!GV14</f>
        <v>1210187.771558559</v>
      </c>
      <c r="GW14">
        <f>'Ind-FromStata'!ATJ15+WARes!GW14+WACom!GW14</f>
        <v>1089330.6855578853</v>
      </c>
      <c r="GX14">
        <f>'Ind-FromStata'!ATK15+WARes!GX14+WACom!GX14</f>
        <v>1347218.1654893323</v>
      </c>
      <c r="GY14">
        <f>'Ind-FromStata'!ATL15+WARes!GY14+WACom!GY14</f>
        <v>1044459.8629724756</v>
      </c>
      <c r="GZ14">
        <f>'Ind-FromStata'!ATM15+WARes!GZ14+WACom!GZ14</f>
        <v>1189617.1213307953</v>
      </c>
      <c r="HA14">
        <f>'Ind-FromStata'!ATN15+WARes!HA14+WACom!HA14</f>
        <v>1051625.2056479754</v>
      </c>
      <c r="HB14">
        <f>'Ind-FromStata'!ATO15+WARes!HB14+WACom!HB14</f>
        <v>1007116.3677532902</v>
      </c>
      <c r="HC14">
        <f>'Ind-FromStata'!ATP15+WARes!HC14+WACom!HC14</f>
        <v>829738.79729105998</v>
      </c>
      <c r="HD14">
        <f>'Ind-FromStata'!ATQ15+WARes!HD14+WACom!HD14</f>
        <v>1018650.3479041506</v>
      </c>
      <c r="HE14">
        <f>'Ind-FromStata'!ATR15+WARes!HE14+WACom!HE14</f>
        <v>1166104.5057327459</v>
      </c>
      <c r="HF14">
        <f>'Ind-FromStata'!ATS15+WARes!HF14+WACom!HF14</f>
        <v>1023489.9409807737</v>
      </c>
      <c r="HG14">
        <f>'Ind-FromStata'!ATT15+WARes!HG14+WACom!HG14</f>
        <v>1025494.959890429</v>
      </c>
      <c r="HH14">
        <f>'Ind-FromStata'!ATU15+WARes!HH14+WACom!HH14</f>
        <v>893226.16493021883</v>
      </c>
      <c r="HI14">
        <f>'Ind-FromStata'!ATV15+WARes!HI14+WACom!HI14</f>
        <v>1128411.2793775939</v>
      </c>
      <c r="HJ14">
        <f>'Ind-FromStata'!ATW15+WARes!HJ14+WACom!HJ14</f>
        <v>1083613.193366677</v>
      </c>
      <c r="HK14">
        <f>'Ind-FromStata'!ATX15+WARes!HK14+WACom!HK14</f>
        <v>1005189.4872353547</v>
      </c>
      <c r="HL14">
        <f>'Ind-FromStata'!ATY15+WARes!HL14+WACom!HL14</f>
        <v>995650.45150627464</v>
      </c>
      <c r="HM14">
        <f>'Ind-FromStata'!ATZ15+WARes!HM14+WACom!HM14</f>
        <v>1088970.8823209419</v>
      </c>
      <c r="HN14">
        <f>'Ind-FromStata'!AUA15+WARes!HN14+WACom!HN14</f>
        <v>989503.56205637322</v>
      </c>
      <c r="HO14">
        <f>'Ind-FromStata'!AUB15+WARes!HO14+WACom!HO14</f>
        <v>1055342.1036058683</v>
      </c>
      <c r="HP14">
        <f>'Ind-FromStata'!AUC15+WARes!HP14+WACom!HP14</f>
        <v>1238933.9369106675</v>
      </c>
      <c r="HQ14">
        <f>'Ind-FromStata'!AUD15+WARes!HQ14+WACom!HQ14</f>
        <v>1271362.4507384016</v>
      </c>
      <c r="HR14">
        <f>'Ind-FromStata'!AUE15+WARes!HR14+WACom!HR14</f>
        <v>1264444.4243162412</v>
      </c>
      <c r="HS14">
        <f>'Ind-FromStata'!AUF15+WARes!HS14+WACom!HS14</f>
        <v>988063.77366989036</v>
      </c>
      <c r="HT14">
        <f>'Ind-FromStata'!AUG15+WARes!HT14+WACom!HT14</f>
        <v>1144860.3743663596</v>
      </c>
      <c r="HU14">
        <f>'Ind-FromStata'!AUH15+WARes!HU14+WACom!HU14</f>
        <v>1087571.2646943869</v>
      </c>
      <c r="HV14">
        <f>'Ind-FromStata'!AUI15+WARes!HV14+WACom!HV14</f>
        <v>1230276.0080800559</v>
      </c>
      <c r="HW14">
        <f>'Ind-FromStata'!AUJ15+WARes!HW14+WACom!HW14</f>
        <v>1049464.8023616138</v>
      </c>
      <c r="HX14">
        <f>'Ind-FromStata'!AUK15+WARes!HX14+WACom!HX14</f>
        <v>1016036.5956600801</v>
      </c>
      <c r="HY14">
        <f>'Ind-FromStata'!AUL15+WARes!HY14+WACom!HY14</f>
        <v>901696.35038921889</v>
      </c>
      <c r="HZ14">
        <f>'Ind-FromStata'!AUM15+WARes!HZ14+WACom!HZ14</f>
        <v>1058810.6681705492</v>
      </c>
      <c r="IA14">
        <f>'Ind-FromStata'!AUN15+WARes!IA14+WACom!IA14</f>
        <v>1007521.8193240464</v>
      </c>
      <c r="IB14">
        <f>'Ind-FromStata'!AUO15+WARes!IB14+WACom!IB14</f>
        <v>1153175.5710612067</v>
      </c>
      <c r="IC14">
        <f>'Ind-FromStata'!AUP15+WARes!IC14+WACom!IC14</f>
        <v>1004958.8859425738</v>
      </c>
      <c r="ID14">
        <f>'Ind-FromStata'!AUQ15+WARes!ID14+WACom!ID14</f>
        <v>1045934.4442363852</v>
      </c>
      <c r="IE14">
        <f>'Ind-FromStata'!AUR15+WARes!IE14+WACom!IE14</f>
        <v>943515.56015787297</v>
      </c>
      <c r="IF14">
        <f>'Ind-FromStata'!AUS15+WARes!IF14+WACom!IF14</f>
        <v>1113217.6708239366</v>
      </c>
      <c r="IG14">
        <f>'Ind-FromStata'!AUT15+WARes!IG14+WACom!IG14</f>
        <v>1170743.1508146841</v>
      </c>
      <c r="IH14">
        <f>'Ind-FromStata'!AUU15+WARes!IH14+WACom!IH14</f>
        <v>1069732.1479942435</v>
      </c>
      <c r="II14">
        <f>'Ind-FromStata'!AUV15+WARes!II14+WACom!II14</f>
        <v>981314.27551971341</v>
      </c>
      <c r="IJ14">
        <f>'Ind-FromStata'!AUW15+WARes!IJ14+WACom!IJ14</f>
        <v>1090805.0175018855</v>
      </c>
      <c r="IK14">
        <f>'Ind-FromStata'!AUX15+WARes!IK14+WACom!IK14</f>
        <v>1220304.9287079799</v>
      </c>
      <c r="IL14">
        <f>'Ind-FromStata'!AUY15+WARes!IL14+WACom!IL14</f>
        <v>933118.87612986495</v>
      </c>
      <c r="IM14">
        <f>'Ind-FromStata'!AUZ15+WARes!IM14+WACom!IM14</f>
        <v>1292818.4490747957</v>
      </c>
      <c r="IN14">
        <f>'Ind-FromStata'!AVA15+WARes!IN14+WACom!IN14</f>
        <v>1099593.7042802717</v>
      </c>
      <c r="IO14">
        <f>'Ind-FromStata'!AVB15+WARes!IO14+WACom!IO14</f>
        <v>1208145.3448134474</v>
      </c>
      <c r="IP14">
        <f>'Ind-FromStata'!AVC15+WARes!IP14+WACom!IP14</f>
        <v>961060.52036263247</v>
      </c>
      <c r="IQ14">
        <f>'Ind-FromStata'!AVD15+WARes!IQ14+WACom!IQ14</f>
        <v>1052126.5046952425</v>
      </c>
      <c r="IR14">
        <f>'Ind-FromStata'!AVE15+WARes!IR14+WACom!IR14</f>
        <v>1047886.6718016722</v>
      </c>
      <c r="IS14">
        <f>'Ind-FromStata'!AVF15+WARes!IS14+WACom!IS14</f>
        <v>1280179.8932120795</v>
      </c>
      <c r="IT14">
        <f>'Ind-FromStata'!AVG15+WARes!IT14+WACom!IT14</f>
        <v>1097451.0812658719</v>
      </c>
      <c r="IU14">
        <f>'Ind-FromStata'!AVH15+WARes!IU14+WACom!IU14</f>
        <v>905895.02917222935</v>
      </c>
      <c r="IV14">
        <f>'Ind-FromStata'!AVI15+WARes!IV14+WACom!IV14</f>
        <v>840815.29299111431</v>
      </c>
      <c r="IW14">
        <f>'Ind-FromStata'!AVJ15+WARes!IW14+WACom!IW14</f>
        <v>817688.59777521784</v>
      </c>
      <c r="IX14">
        <f>'Ind-FromStata'!AVK15+WARes!IX14+WACom!IX14</f>
        <v>986277.91856805189</v>
      </c>
      <c r="IY14">
        <f>'Ind-FromStata'!AVL15+WARes!IY14+WACom!IY14</f>
        <v>1435789.3426767886</v>
      </c>
      <c r="IZ14">
        <f>'Ind-FromStata'!AVM15+WARes!IZ14+WACom!IZ14</f>
        <v>1024705.2088340415</v>
      </c>
      <c r="JA14">
        <f>'Ind-FromStata'!AVN15+WARes!JA14+WACom!JA14</f>
        <v>1250675.9374555727</v>
      </c>
      <c r="JB14">
        <f>'Ind-FromStata'!AVO15+WARes!JB14+WACom!JB14</f>
        <v>915500.00921684271</v>
      </c>
      <c r="JC14">
        <f>'Ind-FromStata'!AVP15+WARes!JC14+WACom!JC14</f>
        <v>1293090.2041855985</v>
      </c>
      <c r="JD14">
        <f>'Ind-FromStata'!AVQ15+WARes!JD14+WACom!JD14</f>
        <v>1020229.0325491668</v>
      </c>
      <c r="JE14">
        <f>'Ind-FromStata'!AVR15+WARes!JE14+WACom!JE14</f>
        <v>1275858.2732274248</v>
      </c>
      <c r="JF14">
        <f>'Ind-FromStata'!AVS15+WARes!JF14+WACom!JF14</f>
        <v>1080183.4194435261</v>
      </c>
      <c r="JG14">
        <f>'Ind-FromStata'!AVT15+WARes!JG14+WACom!JG14</f>
        <v>951430.01886944775</v>
      </c>
      <c r="JH14">
        <f>'Ind-FromStata'!AVU15+WARes!JH14+WACom!JH14</f>
        <v>1251664.6102604687</v>
      </c>
      <c r="JI14">
        <f>'Ind-FromStata'!AVV15+WARes!JI14+WACom!JI14</f>
        <v>1274127.265723214</v>
      </c>
      <c r="JJ14">
        <f>'Ind-FromStata'!AVW15+WARes!JJ14+WACom!JJ14</f>
        <v>1045750.4088002281</v>
      </c>
      <c r="JK14">
        <f>'Ind-FromStata'!AVX15+WARes!JK14+WACom!JK14</f>
        <v>1026780.5578563455</v>
      </c>
      <c r="JL14">
        <f>'Ind-FromStata'!AVY15+WARes!JL14+WACom!JL14</f>
        <v>1133860.7483630856</v>
      </c>
      <c r="JM14">
        <f>'Ind-FromStata'!AVZ15+WARes!JM14+WACom!JM14</f>
        <v>876009.70046939421</v>
      </c>
      <c r="JN14">
        <f>'Ind-FromStata'!AWA15+WARes!JN14+WACom!JN14</f>
        <v>1211822.097381643</v>
      </c>
      <c r="JO14">
        <f>'Ind-FromStata'!AWB15+WARes!JO14+WACom!JO14</f>
        <v>1217834.0798920817</v>
      </c>
      <c r="JP14">
        <f>'Ind-FromStata'!AWC15+WARes!JP14+WACom!JP14</f>
        <v>1241958.1328411561</v>
      </c>
      <c r="JQ14">
        <f>'Ind-FromStata'!AWD15+WARes!JQ14+WACom!JQ14</f>
        <v>1317442.0296900216</v>
      </c>
      <c r="JR14">
        <f>'Ind-FromStata'!AWE15+WARes!JR14+WACom!JR14</f>
        <v>899137.64144798939</v>
      </c>
      <c r="JS14">
        <f>'Ind-FromStata'!AWF15+WARes!JS14+WACom!JS14</f>
        <v>933180.63443807024</v>
      </c>
      <c r="JT14">
        <f>'Ind-FromStata'!AWG15+WARes!JT14+WACom!JT14</f>
        <v>1044690.1114412295</v>
      </c>
      <c r="JU14">
        <f>'Ind-FromStata'!AWH15+WARes!JU14+WACom!JU14</f>
        <v>1118929.4330512627</v>
      </c>
      <c r="JV14">
        <f>'Ind-FromStata'!AWI15+WARes!JV14+WACom!JV14</f>
        <v>1166196.9729746587</v>
      </c>
      <c r="JW14">
        <f>'Ind-FromStata'!AWJ15+WARes!JW14+WACom!JW14</f>
        <v>849948.70242323563</v>
      </c>
      <c r="JX14">
        <f>'Ind-FromStata'!AWK15+WARes!JX14+WACom!JX14</f>
        <v>1449025.3420586535</v>
      </c>
      <c r="JY14">
        <f>'Ind-FromStata'!AWL15+WARes!JY14+WACom!JY14</f>
        <v>1276987.2792503517</v>
      </c>
      <c r="JZ14">
        <f>'Ind-FromStata'!AWM15+WARes!JZ14+WACom!JZ14</f>
        <v>1082939.6392034718</v>
      </c>
      <c r="KA14">
        <f>'Ind-FromStata'!AWN15+WARes!KA14+WACom!KA14</f>
        <v>980900.62579319859</v>
      </c>
      <c r="KB14">
        <f>'Ind-FromStata'!AWO15+WARes!KB14+WACom!KB14</f>
        <v>1162997.1744926802</v>
      </c>
      <c r="KC14">
        <f>'Ind-FromStata'!AWP15+WARes!KC14+WACom!KC14</f>
        <v>1181238.9451786133</v>
      </c>
      <c r="KD14">
        <f>'Ind-FromStata'!AWQ15+WARes!KD14+WACom!KD14</f>
        <v>1201057.3362357388</v>
      </c>
      <c r="KE14">
        <f>'Ind-FromStata'!AWR15+WARes!KE14+WACom!KE14</f>
        <v>943384.67724863649</v>
      </c>
      <c r="KF14">
        <f>'Ind-FromStata'!AWS15+WARes!KF14+WACom!KF14</f>
        <v>1010285.5263201254</v>
      </c>
      <c r="KG14">
        <f>'Ind-FromStata'!AWT15+WARes!KG14+WACom!KG14</f>
        <v>1020353.7306866229</v>
      </c>
      <c r="KH14">
        <f>'Ind-FromStata'!AWU15+WARes!KH14+WACom!KH14</f>
        <v>1032476.553593721</v>
      </c>
      <c r="KI14">
        <f>'Ind-FromStata'!AWV15+WARes!KI14+WACom!KI14</f>
        <v>1264509.9287714588</v>
      </c>
      <c r="KJ14">
        <f>'Ind-FromStata'!AWW15+WARes!KJ14+WACom!KJ14</f>
        <v>1048522.4648047596</v>
      </c>
      <c r="KK14">
        <f>'Ind-FromStata'!AWX15+WARes!KK14+WACom!KK14</f>
        <v>1213833.5607293961</v>
      </c>
      <c r="KL14">
        <f>'Ind-FromStata'!AWY15+WARes!KL14+WACom!KL14</f>
        <v>949488.12359659199</v>
      </c>
      <c r="KM14">
        <f>'Ind-FromStata'!AWZ15+WARes!KM14+WACom!KM14</f>
        <v>849663.72580322414</v>
      </c>
      <c r="KN14">
        <f>'Ind-FromStata'!AXA15+WARes!KN14+WACom!KN14</f>
        <v>1316713.8191528223</v>
      </c>
      <c r="KO14">
        <f>'Ind-FromStata'!AXB15+WARes!KO14+WACom!KO14</f>
        <v>1143245.8798758243</v>
      </c>
      <c r="KP14">
        <f>'Ind-FromStata'!AXC15+WARes!KP14+WACom!KP14</f>
        <v>1001117.1784479605</v>
      </c>
      <c r="KQ14">
        <f>'Ind-FromStata'!AXD15+WARes!KQ14+WACom!KQ14</f>
        <v>1140430.2948813969</v>
      </c>
      <c r="KR14">
        <f>'Ind-FromStata'!AXE15+WARes!KR14+WACom!KR14</f>
        <v>979801.43692797387</v>
      </c>
      <c r="KS14">
        <f>'Ind-FromStata'!AXF15+WARes!KS14+WACom!KS14</f>
        <v>1216188.1312675113</v>
      </c>
      <c r="KT14">
        <f>'Ind-FromStata'!AXG15+WARes!KT14+WACom!KT14</f>
        <v>1126156.1860808749</v>
      </c>
      <c r="KU14">
        <f>'Ind-FromStata'!AXH15+WARes!KU14+WACom!KU14</f>
        <v>1317776.2649805711</v>
      </c>
      <c r="KV14">
        <f>'Ind-FromStata'!AXI15+WARes!KV14+WACom!KV14</f>
        <v>1032329.0854824214</v>
      </c>
      <c r="KW14">
        <f>'Ind-FromStata'!AXJ15+WARes!KW14+WACom!KW14</f>
        <v>954540.05927025573</v>
      </c>
      <c r="KX14">
        <f>'Ind-FromStata'!AXK15+WARes!KX14+WACom!KX14</f>
        <v>1161797.4383708164</v>
      </c>
      <c r="KY14">
        <f>'Ind-FromStata'!AXL15+WARes!KY14+WACom!KY14</f>
        <v>866559.06303198088</v>
      </c>
      <c r="KZ14">
        <f>'Ind-FromStata'!AXM15+WARes!KZ14+WACom!KZ14</f>
        <v>1105546.4959915071</v>
      </c>
      <c r="LA14">
        <f>'Ind-FromStata'!AXN15+WARes!LA14+WACom!LA14</f>
        <v>937295.15743802872</v>
      </c>
      <c r="LB14">
        <f>'Ind-FromStata'!AXO15+WARes!LB14+WACom!LB14</f>
        <v>973618.93751287623</v>
      </c>
      <c r="LC14">
        <f>'Ind-FromStata'!AXP15+WARes!LC14+WACom!LC14</f>
        <v>1149226.4572854422</v>
      </c>
      <c r="LD14">
        <f>'Ind-FromStata'!AXQ15+WARes!LD14+WACom!LD14</f>
        <v>1023004.6393992964</v>
      </c>
      <c r="LE14">
        <f>'Ind-FromStata'!AXR15+WARes!LE14+WACom!LE14</f>
        <v>1172633.0718241469</v>
      </c>
      <c r="LF14">
        <f>'Ind-FromStata'!AXS15+WARes!LF14+WACom!LF14</f>
        <v>1077327.9693265466</v>
      </c>
      <c r="LG14">
        <f>'Ind-FromStata'!AXT15+WARes!LG14+WACom!LG14</f>
        <v>1096461.3130588841</v>
      </c>
      <c r="LH14">
        <f>'Ind-FromStata'!AXU15+WARes!LH14+WACom!LH14</f>
        <v>847242.85176778107</v>
      </c>
      <c r="LI14">
        <f>'Ind-FromStata'!AXV15+WARes!LI14+WACom!LI14</f>
        <v>856452.31072621117</v>
      </c>
      <c r="LJ14">
        <f>'Ind-FromStata'!AXW15+WARes!LJ14+WACom!LJ14</f>
        <v>1226079.6562619582</v>
      </c>
      <c r="LK14">
        <f>'Ind-FromStata'!AXX15+WARes!LK14+WACom!LK14</f>
        <v>1214712.2880647867</v>
      </c>
      <c r="LL14">
        <f>'Ind-FromStata'!AXY15+WARes!LL14+WACom!LL14</f>
        <v>892620.60201559775</v>
      </c>
      <c r="LM14">
        <f>'Ind-FromStata'!AXZ15+WARes!LM14+WACom!LM14</f>
        <v>1115282.4668168332</v>
      </c>
      <c r="LN14">
        <f>'Ind-FromStata'!AYA15+WARes!LN14+WACom!LN14</f>
        <v>1194007.3984457057</v>
      </c>
      <c r="LO14">
        <f>'Ind-FromStata'!AYB15+WARes!LO14+WACom!LO14</f>
        <v>1139038.5832387421</v>
      </c>
      <c r="LP14">
        <f>'Ind-FromStata'!AYC15+WARes!LP14+WACom!LP14</f>
        <v>1257579.262481598</v>
      </c>
      <c r="LQ14">
        <f>'Ind-FromStata'!AYD15+WARes!LQ14+WACom!LQ14</f>
        <v>1126818.2109742837</v>
      </c>
      <c r="LR14">
        <f>'Ind-FromStata'!AYE15+WARes!LR14+WACom!LR14</f>
        <v>1197105.4300461807</v>
      </c>
      <c r="LS14">
        <f>'Ind-FromStata'!AYF15+WARes!LS14+WACom!LS14</f>
        <v>1147245.2440432012</v>
      </c>
      <c r="LT14">
        <f>'Ind-FromStata'!AYG15+WARes!LT14+WACom!LT14</f>
        <v>1051175.3819115057</v>
      </c>
      <c r="LU14">
        <f>'Ind-FromStata'!AYH15+WARes!LU14+WACom!LU14</f>
        <v>1159583.5920353516</v>
      </c>
      <c r="LV14">
        <f>'Ind-FromStata'!AYI15+WARes!LV14+WACom!LV14</f>
        <v>1288003.925125639</v>
      </c>
      <c r="LW14">
        <f>'Ind-FromStata'!AYJ15+WARes!LW14+WACom!LW14</f>
        <v>1183565.1870540609</v>
      </c>
      <c r="LX14">
        <f>'Ind-FromStata'!AYK15+WARes!LX14+WACom!LX14</f>
        <v>1318524.8631737654</v>
      </c>
      <c r="LY14">
        <f>'Ind-FromStata'!AYL15+WARes!LY14+WACom!LY14</f>
        <v>1096762.1307007871</v>
      </c>
      <c r="LZ14">
        <f>'Ind-FromStata'!AYM15+WARes!LZ14+WACom!LZ14</f>
        <v>1102114.9452029271</v>
      </c>
      <c r="MA14">
        <f>'Ind-FromStata'!AYN15+WARes!MA14+WACom!MA14</f>
        <v>1071516.2064759168</v>
      </c>
      <c r="MB14">
        <f>'Ind-FromStata'!AYO15+WARes!MB14+WACom!MB14</f>
        <v>1086868.0006213975</v>
      </c>
      <c r="MC14">
        <f>'Ind-FromStata'!AYP15+WARes!MC14+WACom!MC14</f>
        <v>1172710.0390906984</v>
      </c>
      <c r="MD14">
        <f>'Ind-FromStata'!AYQ15+WARes!MD14+WACom!MD14</f>
        <v>1045983.0635243121</v>
      </c>
      <c r="ME14">
        <f>'Ind-FromStata'!AYR15+WARes!ME14+WACom!ME14</f>
        <v>1284359.3542814367</v>
      </c>
      <c r="MF14">
        <f>'Ind-FromStata'!AYS15+WARes!MF14+WACom!MF14</f>
        <v>891353.59436806408</v>
      </c>
      <c r="MG14">
        <f>'Ind-FromStata'!AYT15+WARes!MG14+WACom!MG14</f>
        <v>1254392.6729710156</v>
      </c>
      <c r="MH14">
        <f>'Ind-FromStata'!AYU15+WARes!MH14+WACom!MH14</f>
        <v>1204669.3752542129</v>
      </c>
      <c r="MI14">
        <f>'Ind-FromStata'!AYV15+WARes!MI14+WACom!MI14</f>
        <v>1257705.5129563496</v>
      </c>
      <c r="MJ14">
        <f>'Ind-FromStata'!AYW15+WARes!MJ14+WACom!MJ14</f>
        <v>1308863.0784100739</v>
      </c>
      <c r="MK14">
        <f>'Ind-FromStata'!AYX15+WARes!MK14+WACom!MK14</f>
        <v>1084876.0213956935</v>
      </c>
      <c r="ML14">
        <f>'Ind-FromStata'!AYY15+WARes!ML14+WACom!ML14</f>
        <v>1227787.3906756551</v>
      </c>
      <c r="MM14">
        <f>'Ind-FromStata'!AYZ15+WARes!MM14+WACom!MM14</f>
        <v>1324045.2125099776</v>
      </c>
      <c r="MN14">
        <f>'Ind-FromStata'!AZA15+WARes!MN14+WACom!MN14</f>
        <v>1011839.4316824382</v>
      </c>
      <c r="MO14">
        <f>'Ind-FromStata'!AZB15+WARes!MO14+WACom!MO14</f>
        <v>1146628.8487262183</v>
      </c>
      <c r="MP14">
        <f>'Ind-FromStata'!AZC15+WARes!MP14+WACom!MP14</f>
        <v>1034240.0400510204</v>
      </c>
      <c r="MQ14">
        <f>'Ind-FromStata'!AZD15+WARes!MQ14+WACom!MQ14</f>
        <v>1367730.5739839387</v>
      </c>
      <c r="MR14">
        <f>'Ind-FromStata'!AZE15+WARes!MR14+WACom!MR14</f>
        <v>1093120.2196922211</v>
      </c>
      <c r="MS14">
        <f>'Ind-FromStata'!AZF15+WARes!MS14+WACom!MS14</f>
        <v>1118880.8540500833</v>
      </c>
      <c r="MT14">
        <f>'Ind-FromStata'!AZG15+WARes!MT14+WACom!MT14</f>
        <v>1142051.2063805531</v>
      </c>
      <c r="MU14">
        <f>'Ind-FromStata'!AZH15+WARes!MU14+WACom!MU14</f>
        <v>1049893.6032866421</v>
      </c>
      <c r="MV14">
        <f>'Ind-FromStata'!AZI15+WARes!MV14+WACom!MV14</f>
        <v>966191.60095188394</v>
      </c>
      <c r="MW14">
        <f>'Ind-FromStata'!AZJ15+WARes!MW14+WACom!MW14</f>
        <v>1125855.4332884026</v>
      </c>
      <c r="MX14">
        <f>'Ind-FromStata'!AZK15+WARes!MX14+WACom!MX14</f>
        <v>1300418.978520252</v>
      </c>
      <c r="MY14">
        <f>'Ind-FromStata'!AZL15+WARes!MY14+WACom!MY14</f>
        <v>975856.36441189062</v>
      </c>
      <c r="MZ14">
        <f>'Ind-FromStata'!AZM15+WARes!MZ14+WACom!MZ14</f>
        <v>1139814.3871484108</v>
      </c>
      <c r="NA14">
        <f>'Ind-FromStata'!AZN15+WARes!NA14+WACom!NA14</f>
        <v>1383369.9476646711</v>
      </c>
      <c r="NB14">
        <f>'Ind-FromStata'!AZO15+WARes!NB14+WACom!NB14</f>
        <v>1023730.9420241122</v>
      </c>
      <c r="NC14">
        <f>'Ind-FromStata'!AZP15+WARes!NC14+WACom!NC14</f>
        <v>1003481.8007422838</v>
      </c>
      <c r="ND14">
        <f>'Ind-FromStata'!AZQ15+WARes!ND14+WACom!ND14</f>
        <v>1048194.1033914213</v>
      </c>
      <c r="NE14">
        <f>'Ind-FromStata'!AZR15+WARes!NE14+WACom!NE14</f>
        <v>1100267.354702495</v>
      </c>
      <c r="NF14">
        <f>'Ind-FromStata'!AZS15+WARes!NF14+WACom!NF14</f>
        <v>1198328.9959003169</v>
      </c>
      <c r="NG14">
        <f>'Ind-FromStata'!AZT15+WARes!NG14+WACom!NG14</f>
        <v>1019129.2452043575</v>
      </c>
      <c r="NH14">
        <f>'Ind-FromStata'!AZU15+WARes!NH14+WACom!NH14</f>
        <v>1038336.6138580276</v>
      </c>
      <c r="NI14">
        <f>'Ind-FromStata'!AZV15+WARes!NI14+WACom!NI14</f>
        <v>1163392.9355632325</v>
      </c>
      <c r="NJ14">
        <f>'Ind-FromStata'!AZW15+WARes!NJ14+WACom!NJ14</f>
        <v>1073389.1244327666</v>
      </c>
      <c r="NK14">
        <f>'Ind-FromStata'!AZX15+WARes!NK14+WACom!NK14</f>
        <v>1128382.5581222128</v>
      </c>
      <c r="NL14">
        <f>'Ind-FromStata'!AZY15+WARes!NL14+WACom!NL14</f>
        <v>1096026.5192674214</v>
      </c>
      <c r="NM14">
        <f>'Ind-FromStata'!AZZ15+WARes!NM14+WACom!NM14</f>
        <v>1025930.7349953719</v>
      </c>
      <c r="NN14">
        <f>'Ind-FromStata'!BAA15+WARes!NN14+WACom!NN14</f>
        <v>1233434.933096126</v>
      </c>
      <c r="NO14">
        <f>'Ind-FromStata'!BAB15+WARes!NO14+WACom!NO14</f>
        <v>1212247.3215147196</v>
      </c>
      <c r="NP14">
        <f>'Ind-FromStata'!BAC15+WARes!NP14+WACom!NP14</f>
        <v>972204.36027884111</v>
      </c>
      <c r="NQ14">
        <f>'Ind-FromStata'!BAD15+WARes!NQ14+WACom!NQ14</f>
        <v>1299213.2813062952</v>
      </c>
      <c r="NR14">
        <f>'Ind-FromStata'!BAE15+WARes!NR14+WACom!NR14</f>
        <v>1189194.8362016222</v>
      </c>
      <c r="NS14">
        <f>'Ind-FromStata'!BAF15+WARes!NS14+WACom!NS14</f>
        <v>935474.31996358826</v>
      </c>
      <c r="NT14">
        <f>'Ind-FromStata'!BAG15+WARes!NT14+WACom!NT14</f>
        <v>1228475.3079361522</v>
      </c>
      <c r="NU14">
        <f>'Ind-FromStata'!BAH15+WARes!NU14+WACom!NU14</f>
        <v>839200.67631307966</v>
      </c>
      <c r="NV14">
        <f>'Ind-FromStata'!BAI15+WARes!NV14+WACom!NV14</f>
        <v>1025770.27739845</v>
      </c>
      <c r="NW14">
        <f>'Ind-FromStata'!BAJ15+WARes!NW14+WACom!NW14</f>
        <v>1081746.0663501164</v>
      </c>
      <c r="NX14">
        <f>'Ind-FromStata'!BAK15+WARes!NX14+WACom!NX14</f>
        <v>827594.85668729257</v>
      </c>
      <c r="NY14">
        <f>'Ind-FromStata'!BAL15+WARes!NY14+WACom!NY14</f>
        <v>1024174.0352890021</v>
      </c>
      <c r="NZ14">
        <f>'Ind-FromStata'!BAM15+WARes!NZ14+WACom!NZ14</f>
        <v>1124130.7924156371</v>
      </c>
      <c r="OA14">
        <f>'Ind-FromStata'!BAN15+WARes!OA14+WACom!OA14</f>
        <v>1148927.361956628</v>
      </c>
      <c r="OB14">
        <f>'Ind-FromStata'!BAO15+WARes!OB14+WACom!OB14</f>
        <v>1239208.4402281863</v>
      </c>
      <c r="OC14">
        <f>'Ind-FromStata'!BAP15+WARes!OC14+WACom!OC14</f>
        <v>1191839.4654922357</v>
      </c>
      <c r="OD14">
        <f>'Ind-FromStata'!BAQ15+WARes!OD14+WACom!OD14</f>
        <v>1141948.4993591881</v>
      </c>
      <c r="OE14">
        <f>'Ind-FromStata'!BAR15+WARes!OE14+WACom!OE14</f>
        <v>1080649.7408573767</v>
      </c>
      <c r="OF14">
        <f>'Ind-FromStata'!BAS15+WARes!OF14+WACom!OF14</f>
        <v>862819.87759153219</v>
      </c>
      <c r="OG14">
        <f>'Ind-FromStata'!BAT15+WARes!OG14+WACom!OG14</f>
        <v>1119553.7803590358</v>
      </c>
      <c r="OH14">
        <f>'Ind-FromStata'!BAU15+WARes!OH14+WACom!OH14</f>
        <v>1153808.5557486881</v>
      </c>
      <c r="OI14">
        <f>'Ind-FromStata'!BAV15+WARes!OI14+WACom!OI14</f>
        <v>816391.33350001881</v>
      </c>
      <c r="OJ14">
        <f>'Ind-FromStata'!BAW15+WARes!OJ14+WACom!OJ14</f>
        <v>1127162.7007630041</v>
      </c>
      <c r="OK14">
        <f>'Ind-FromStata'!BAX15+WARes!OK14+WACom!OK14</f>
        <v>992928.99498565111</v>
      </c>
      <c r="OL14">
        <f>'Ind-FromStata'!BAY15+WARes!OL14+WACom!OL14</f>
        <v>994343.69777430105</v>
      </c>
      <c r="OM14">
        <f>'Ind-FromStata'!BAZ15+WARes!OM14+WACom!OM14</f>
        <v>1312098.4945396287</v>
      </c>
      <c r="ON14">
        <f>'Ind-FromStata'!BBA15+WARes!ON14+WACom!ON14</f>
        <v>1208488.0007982431</v>
      </c>
      <c r="OO14">
        <f>'Ind-FromStata'!BBB15+WARes!OO14+WACom!OO14</f>
        <v>1227073.2184719369</v>
      </c>
      <c r="OP14">
        <f>'Ind-FromStata'!BBC15+WARes!OP14+WACom!OP14</f>
        <v>1019543.3542651203</v>
      </c>
      <c r="OQ14">
        <f>'Ind-FromStata'!BBD15+WARes!OQ14+WACom!OQ14</f>
        <v>1050833.1501436532</v>
      </c>
      <c r="OR14">
        <f>'Ind-FromStata'!BBE15+WARes!OR14+WACom!OR14</f>
        <v>1082171.2217317843</v>
      </c>
      <c r="OS14">
        <f>'Ind-FromStata'!BBF15+WARes!OS14+WACom!OS14</f>
        <v>1067259.3189342243</v>
      </c>
      <c r="OT14">
        <f>'Ind-FromStata'!BBG15+WARes!OT14+WACom!OT14</f>
        <v>1069403.8776830588</v>
      </c>
      <c r="OU14">
        <f>'Ind-FromStata'!BBH15+WARes!OU14+WACom!OU14</f>
        <v>1110193.3237830994</v>
      </c>
      <c r="OV14">
        <f>'Ind-FromStata'!BBI15+WARes!OV14+WACom!OV14</f>
        <v>1047903.410553821</v>
      </c>
      <c r="OW14">
        <f>'Ind-FromStata'!BBJ15+WARes!OW14+WACom!OW14</f>
        <v>1242660.3436821569</v>
      </c>
      <c r="OX14">
        <f>'Ind-FromStata'!BBK15+WARes!OX14+WACom!OX14</f>
        <v>1029790.0370010749</v>
      </c>
      <c r="OY14">
        <f>'Ind-FromStata'!BBL15+WARes!OY14+WACom!OY14</f>
        <v>923156.93660341087</v>
      </c>
      <c r="OZ14">
        <f>'Ind-FromStata'!BBM15+WARes!OZ14+WACom!OZ14</f>
        <v>819902.21840433986</v>
      </c>
      <c r="PA14">
        <f>'Ind-FromStata'!BBN15+WARes!PA14+WACom!PA14</f>
        <v>1229536.7590800507</v>
      </c>
      <c r="PB14">
        <f>'Ind-FromStata'!BBO15+WARes!PB14+WACom!PB14</f>
        <v>1109087.4788205023</v>
      </c>
      <c r="PC14">
        <f>'Ind-FromStata'!BBP15+WARes!PC14+WACom!PC14</f>
        <v>1175809.6799963436</v>
      </c>
      <c r="PD14">
        <f>'Ind-FromStata'!BBQ15+WARes!PD14+WACom!PD14</f>
        <v>1083800.9998566159</v>
      </c>
      <c r="PE14">
        <f>'Ind-FromStata'!BBR15+WARes!PE14+WACom!PE14</f>
        <v>1159643.1149936533</v>
      </c>
      <c r="PF14">
        <f>'Ind-FromStata'!BBS15+WARes!PF14+WACom!PF14</f>
        <v>897222.34049898922</v>
      </c>
      <c r="PG14">
        <f>'Ind-FromStata'!BBT15+WARes!PG14+WACom!PG14</f>
        <v>1066071.7231533488</v>
      </c>
      <c r="PH14">
        <f>'Ind-FromStata'!BBU15+WARes!PH14+WACom!PH14</f>
        <v>1157330.0487024412</v>
      </c>
      <c r="PI14">
        <f>'Ind-FromStata'!BBV15+WARes!PI14+WACom!PI14</f>
        <v>1050333.7548903802</v>
      </c>
      <c r="PJ14">
        <f>'Ind-FromStata'!BBW15+WARes!PJ14+WACom!PJ14</f>
        <v>840626.98077118048</v>
      </c>
      <c r="PK14">
        <f>'Ind-FromStata'!BBX15+WARes!PK14+WACom!PK14</f>
        <v>1041048.2775093392</v>
      </c>
      <c r="PL14">
        <f>'Ind-FromStata'!BBY15+WARes!PL14+WACom!PL14</f>
        <v>1227088.9290272247</v>
      </c>
      <c r="PM14">
        <f>'Ind-FromStata'!BBZ15+WARes!PM14+WACom!PM14</f>
        <v>1323971.2144372663</v>
      </c>
      <c r="PN14">
        <f>'Ind-FromStata'!BCA15+WARes!PN14+WACom!PN14</f>
        <v>1043018.6970794696</v>
      </c>
      <c r="PO14">
        <f>'Ind-FromStata'!BCB15+WARes!PO14+WACom!PO14</f>
        <v>1088573.1410064548</v>
      </c>
      <c r="PP14">
        <f>'Ind-FromStata'!BCC15+WARes!PP14+WACom!PP14</f>
        <v>1153861.176213807</v>
      </c>
      <c r="PQ14">
        <f>'Ind-FromStata'!BCD15+WARes!PQ14+WACom!PQ14</f>
        <v>1072820.95100526</v>
      </c>
      <c r="PR14">
        <f>'Ind-FromStata'!BCE15+WARes!PR14+WACom!PR14</f>
        <v>927672.30224600038</v>
      </c>
      <c r="PS14">
        <f>'Ind-FromStata'!BCF15+WARes!PS14+WACom!PS14</f>
        <v>1264558.8837071648</v>
      </c>
      <c r="PT14">
        <f>'Ind-FromStata'!BCG15+WARes!PT14+WACom!PT14</f>
        <v>1204950.5361466552</v>
      </c>
      <c r="PU14">
        <f>'Ind-FromStata'!BCH15+WARes!PU14+WACom!PU14</f>
        <v>1066352.3035101565</v>
      </c>
      <c r="PV14">
        <f>'Ind-FromStata'!BCI15+WARes!PV14+WACom!PV14</f>
        <v>1211597.1959904195</v>
      </c>
      <c r="PW14">
        <f>'Ind-FromStata'!BCJ15+WARes!PW14+WACom!PW14</f>
        <v>1154822.0902300824</v>
      </c>
      <c r="PX14">
        <f>'Ind-FromStata'!BCK15+WARes!PX14+WACom!PX14</f>
        <v>853319.28598911886</v>
      </c>
      <c r="PY14">
        <f>'Ind-FromStata'!BCL15+WARes!PY14+WACom!PY14</f>
        <v>1104167.5555184872</v>
      </c>
      <c r="PZ14">
        <f>'Ind-FromStata'!BCM15+WARes!PZ14+WACom!PZ14</f>
        <v>978635.06072685891</v>
      </c>
      <c r="QA14">
        <f>'Ind-FromStata'!BCN15+WARes!QA14+WACom!QA14</f>
        <v>1136069.6488398763</v>
      </c>
      <c r="QB14">
        <f>'Ind-FromStata'!BCO15+WARes!QB14+WACom!QB14</f>
        <v>1193684.7887167707</v>
      </c>
      <c r="QC14">
        <f>'Ind-FromStata'!BCP15+WARes!QC14+WACom!QC14</f>
        <v>1155659.8529741236</v>
      </c>
      <c r="QD14">
        <f>'Ind-FromStata'!BCQ15+WARes!QD14+WACom!QD14</f>
        <v>1105190.7719318443</v>
      </c>
      <c r="QE14">
        <f>'Ind-FromStata'!BCR15+WARes!QE14+WACom!QE14</f>
        <v>1083143.8916104208</v>
      </c>
      <c r="QF14">
        <f>'Ind-FromStata'!BCS15+WARes!QF14+WACom!QF14</f>
        <v>972951.76396474824</v>
      </c>
      <c r="QG14">
        <f>'Ind-FromStata'!BCT15+WARes!QG14+WACom!QG14</f>
        <v>1277245.1513046648</v>
      </c>
      <c r="QH14">
        <f>'Ind-FromStata'!BCU15+WARes!QH14+WACom!QH14</f>
        <v>772908.2816228735</v>
      </c>
      <c r="QI14">
        <f>'Ind-FromStata'!BCV15+WARes!QI14+WACom!QI14</f>
        <v>1305709.4276050448</v>
      </c>
      <c r="QJ14">
        <f>'Ind-FromStata'!BCW15+WARes!QJ14+WACom!QJ14</f>
        <v>1290769.697067902</v>
      </c>
      <c r="QK14">
        <f>'Ind-FromStata'!BCX15+WARes!QK14+WACom!QK14</f>
        <v>1083997.5118812139</v>
      </c>
      <c r="QL14">
        <f>'Ind-FromStata'!BCY15+WARes!QL14+WACom!QL14</f>
        <v>1063023.3694278733</v>
      </c>
      <c r="QM14">
        <f>'Ind-FromStata'!BCZ15+WARes!QM14+WACom!QM14</f>
        <v>1105627.034561672</v>
      </c>
      <c r="QN14">
        <f>'Ind-FromStata'!BDA15+WARes!QN14+WACom!QN14</f>
        <v>1076891.8483661732</v>
      </c>
      <c r="QO14">
        <f>'Ind-FromStata'!BDB15+WARes!QO14+WACom!QO14</f>
        <v>1114695.3852102682</v>
      </c>
      <c r="QP14">
        <f>'Ind-FromStata'!BDC15+WARes!QP14+WACom!QP14</f>
        <v>1067867.0631891573</v>
      </c>
      <c r="QQ14">
        <f>'Ind-FromStata'!BDD15+WARes!QQ14+WACom!QQ14</f>
        <v>1240922.6213468513</v>
      </c>
      <c r="QR14">
        <f>'Ind-FromStata'!BDE15+WARes!QR14+WACom!QR14</f>
        <v>854243.0259851655</v>
      </c>
      <c r="QS14">
        <f>'Ind-FromStata'!BDF15+WARes!QS14+WACom!QS14</f>
        <v>924728.42073717085</v>
      </c>
      <c r="QT14">
        <f>'Ind-FromStata'!BDG15+WARes!QT14+WACom!QT14</f>
        <v>1057571.5121118918</v>
      </c>
      <c r="QU14">
        <f>'Ind-FromStata'!BDH15+WARes!QU14+WACom!QU14</f>
        <v>1231987.9009029493</v>
      </c>
      <c r="QV14">
        <f>'Ind-FromStata'!BDI15+WARes!QV14+WACom!QV14</f>
        <v>1027675.0717004065</v>
      </c>
      <c r="QW14">
        <f>'Ind-FromStata'!BDJ15+WARes!QW14+WACom!QW14</f>
        <v>923315.26161282463</v>
      </c>
      <c r="QX14">
        <f>'Ind-FromStata'!BDK15+WARes!QX14+WACom!QX14</f>
        <v>745342.9542631493</v>
      </c>
      <c r="QY14">
        <f>'Ind-FromStata'!BDL15+WARes!QY14+WACom!QY14</f>
        <v>1107714.2610472499</v>
      </c>
      <c r="QZ14">
        <f>'Ind-FromStata'!BDM15+WARes!QZ14+WACom!QZ14</f>
        <v>827716.0265612104</v>
      </c>
      <c r="RA14">
        <f>'Ind-FromStata'!BDN15+WARes!RA14+WACom!RA14</f>
        <v>976666.29879229935</v>
      </c>
      <c r="RB14">
        <f>'Ind-FromStata'!BDO15+WARes!RB14+WACom!RB14</f>
        <v>1315344.926954159</v>
      </c>
      <c r="RC14">
        <f>'Ind-FromStata'!BDP15+WARes!RC14+WACom!RC14</f>
        <v>1069886.0101349163</v>
      </c>
      <c r="RD14">
        <f>'Ind-FromStata'!BDQ15+WARes!RD14+WACom!RD14</f>
        <v>1050260.724209066</v>
      </c>
      <c r="RE14">
        <f>'Ind-FromStata'!BDR15+WARes!RE14+WACom!RE14</f>
        <v>1059149.2810866351</v>
      </c>
      <c r="RF14">
        <f>'Ind-FromStata'!BDS15+WARes!RF14+WACom!RF14</f>
        <v>1055804.8233039647</v>
      </c>
      <c r="RG14">
        <f>'Ind-FromStata'!BDT15+WARes!RG14+WACom!RG14</f>
        <v>1246331.6132070802</v>
      </c>
      <c r="RH14">
        <f>'Ind-FromStata'!BDU15+WARes!RH14+WACom!RH14</f>
        <v>992766.38843693584</v>
      </c>
      <c r="RI14">
        <f>'Ind-FromStata'!BDV15+WARes!RI14+WACom!RI14</f>
        <v>1234191.7680427642</v>
      </c>
      <c r="RJ14">
        <f>'Ind-FromStata'!BDW15+WARes!RJ14+WACom!RJ14</f>
        <v>1000262.5239662223</v>
      </c>
      <c r="RK14">
        <f>'Ind-FromStata'!BDX15+WARes!RK14+WACom!RK14</f>
        <v>1056139.0899702839</v>
      </c>
      <c r="RL14">
        <f>'Ind-FromStata'!BDY15+WARes!RL14+WACom!RL14</f>
        <v>928843.13935204432</v>
      </c>
      <c r="RM14">
        <f>'Ind-FromStata'!BDZ15+WARes!RM14+WACom!RM14</f>
        <v>1097804.7232770361</v>
      </c>
      <c r="RN14">
        <f>'Ind-FromStata'!BEA15+WARes!RN14+WACom!RN14</f>
        <v>887814.00673441391</v>
      </c>
      <c r="RO14">
        <f>'Ind-FromStata'!BEB15+WARes!RO14+WACom!RO14</f>
        <v>1173675.2960392111</v>
      </c>
      <c r="RP14">
        <f>'Ind-FromStata'!BEC15+WARes!RP14+WACom!RP14</f>
        <v>983607.09260217973</v>
      </c>
      <c r="RQ14">
        <f>'Ind-FromStata'!BED15+WARes!RQ14+WACom!RQ14</f>
        <v>1189327.6011903975</v>
      </c>
      <c r="RR14">
        <f>'Ind-FromStata'!BEE15+WARes!RR14+WACom!RR14</f>
        <v>1101326.5961008256</v>
      </c>
      <c r="RS14">
        <f>'Ind-FromStata'!BEF15+WARes!RS14+WACom!RS14</f>
        <v>1195717.4775105189</v>
      </c>
      <c r="RT14">
        <f>'Ind-FromStata'!BEG15+WARes!RT14+WACom!RT14</f>
        <v>910990.00512346928</v>
      </c>
      <c r="RU14">
        <f>'Ind-FromStata'!BEH15+WARes!RU14+WACom!RU14</f>
        <v>1216004.17269227</v>
      </c>
      <c r="RV14">
        <f>'Ind-FromStata'!BEI15+WARes!RV14+WACom!RV14</f>
        <v>1146195.2916749993</v>
      </c>
      <c r="RW14">
        <f>'Ind-FromStata'!BEJ15+WARes!RW14+WACom!RW14</f>
        <v>835432.26870182483</v>
      </c>
      <c r="RX14">
        <f>'Ind-FromStata'!BEK15+WARes!RX14+WACom!RX14</f>
        <v>946769.01617447368</v>
      </c>
      <c r="RY14">
        <f>'Ind-FromStata'!BEL15+WARes!RY14+WACom!RY14</f>
        <v>1215142.3717008252</v>
      </c>
      <c r="RZ14">
        <f>'Ind-FromStata'!BEM15+WARes!RZ14+WACom!RZ14</f>
        <v>1076491.1695144731</v>
      </c>
      <c r="SA14">
        <f>'Ind-FromStata'!BEN15+WARes!SA14+WACom!SA14</f>
        <v>1171789.5891932729</v>
      </c>
      <c r="SB14">
        <f>'Ind-FromStata'!BEO15+WARes!SB14+WACom!SB14</f>
        <v>1077983.6831768255</v>
      </c>
      <c r="SC14">
        <f>'Ind-FromStata'!BEP15+WARes!SC14+WACom!SC14</f>
        <v>1439662.7752834905</v>
      </c>
      <c r="SD14">
        <f>'Ind-FromStata'!BEQ15+WARes!SD14+WACom!SD14</f>
        <v>1172779.3305648076</v>
      </c>
      <c r="SE14">
        <f>'Ind-FromStata'!BER15+WARes!SE14+WACom!SE14</f>
        <v>993867.00972864195</v>
      </c>
      <c r="SF14">
        <f>'Ind-FromStata'!BES15+WARes!SF14+WACom!SF14</f>
        <v>1306489.8182450207</v>
      </c>
      <c r="SG14">
        <f>'Ind-FromStata'!BET15+WARes!SG14+WACom!SG14</f>
        <v>1201114.8920339248</v>
      </c>
      <c r="SI14">
        <f>'Scenario Ind-Com'!L14+WARes!SI14+WACom!SI14</f>
        <v>1307421.0046132817</v>
      </c>
      <c r="SJ14">
        <f>'Scenario Ind-Com'!M14+WARes!SJ14+WACom!SJ14</f>
        <v>1142100.7111411965</v>
      </c>
      <c r="SK14">
        <f>'Scenario Ind-Com'!N14+WARes!SK14+WACom!SK14</f>
        <v>1123843.3839482297</v>
      </c>
      <c r="SL14">
        <f>'Scenario Ind-Com'!O14+WARes!SL14+WACom!SL14</f>
        <v>1178956.8912150916</v>
      </c>
      <c r="SM14">
        <f>'Scenario Ind-Com'!P14+WARes!SM14+WACom!SM14</f>
        <v>996203.30335473502</v>
      </c>
      <c r="SN14">
        <f>'Scenario Ind-Com'!Q14+WARes!SN14+WACom!SN14</f>
        <v>907588.26561859297</v>
      </c>
      <c r="SO14">
        <f>'Scenario Ind-Com'!R14+WARes!SO14+WACom!SO14</f>
        <v>589074.82387380663</v>
      </c>
      <c r="SP14">
        <f>'Scenario Ind-Com'!S14+WARes!SP14+WACom!SP14</f>
        <v>1142100.7111411965</v>
      </c>
      <c r="SQ14">
        <f>'Scenario Ind-Com'!T14+WARes!SQ14+WACom!SQ14</f>
        <v>1142100.7111411965</v>
      </c>
      <c r="SR14">
        <f>'Scenario Ind-Com'!U14+WARes!SR14+WACom!SR14</f>
        <v>1178195.5536659174</v>
      </c>
      <c r="ST14" s="2">
        <f>(SI14*System!TB14)/10</f>
        <v>135251.68488854816</v>
      </c>
      <c r="SU14" s="2">
        <f>(SJ14*System!TC14)/10</f>
        <v>115905.8265386078</v>
      </c>
      <c r="SV14" s="2">
        <f>(SK14*System!TD14)/10</f>
        <v>114398.50974160463</v>
      </c>
      <c r="SW14" s="2">
        <f>(SL14*System!TE14)/10</f>
        <v>119646.16744974523</v>
      </c>
      <c r="SX14" s="2">
        <f>(SM14*System!TF14)/10</f>
        <v>101099.4618508272</v>
      </c>
      <c r="SY14" s="2">
        <f>(SN14*System!TG14)/10</f>
        <v>91022.76414152568</v>
      </c>
      <c r="SZ14" s="2">
        <f>(SO14*System!TH14)/10</f>
        <v>61227.93566734223</v>
      </c>
      <c r="TA14" s="2">
        <f>(SP14*System!TI14)/10</f>
        <v>115905.8265386078</v>
      </c>
      <c r="TB14" s="2">
        <f>(SQ14*System!TJ14)/10</f>
        <v>115905.8265386078</v>
      </c>
      <c r="TC14" s="2">
        <f>(SR14*System!TK14)/10</f>
        <v>119568.90328464044</v>
      </c>
    </row>
    <row r="15" spans="1:528">
      <c r="A15" s="3">
        <v>49708</v>
      </c>
      <c r="B15">
        <f>'Ind-FromStata'!ALO16+WARes!B15+WACom!B15</f>
        <v>1277027.3611324374</v>
      </c>
      <c r="C15">
        <f>'Ind-FromStata'!ALP16+WARes!C15+WACom!C15</f>
        <v>1018012.3160736678</v>
      </c>
      <c r="D15">
        <f>'Ind-FromStata'!ALQ16+WARes!D15+WACom!D15</f>
        <v>1368209.9009008463</v>
      </c>
      <c r="E15">
        <f>'Ind-FromStata'!ALR16+WARes!E15+WACom!E15</f>
        <v>1075687.4073069231</v>
      </c>
      <c r="F15">
        <f>'Ind-FromStata'!ALS16+WARes!F15+WACom!F15</f>
        <v>1077816.5461356051</v>
      </c>
      <c r="G15">
        <f>'Ind-FromStata'!ALT16+WARes!G15+WACom!G15</f>
        <v>886629.82261746528</v>
      </c>
      <c r="H15">
        <f>'Ind-FromStata'!ALU16+WARes!H15+WACom!H15</f>
        <v>1091314.4841953991</v>
      </c>
      <c r="I15">
        <f>'Ind-FromStata'!ALV16+WARes!I15+WACom!I15</f>
        <v>1034139.9676035501</v>
      </c>
      <c r="J15">
        <f>'Ind-FromStata'!ALW16+WARes!J15+WACom!J15</f>
        <v>1099641.6527611716</v>
      </c>
      <c r="K15">
        <f>'Ind-FromStata'!ALX16+WARes!K15+WACom!K15</f>
        <v>1133313.2824295706</v>
      </c>
      <c r="L15">
        <f>'Ind-FromStata'!ALY16+WARes!L15+WACom!L15</f>
        <v>1213839.5845354376</v>
      </c>
      <c r="M15">
        <f>'Ind-FromStata'!ALZ16+WARes!M15+WACom!M15</f>
        <v>1297815.8143788222</v>
      </c>
      <c r="N15">
        <f>'Ind-FromStata'!AMA16+WARes!N15+WACom!N15</f>
        <v>1118601.2254353103</v>
      </c>
      <c r="O15">
        <f>'Ind-FromStata'!AMB16+WARes!O15+WACom!O15</f>
        <v>1029262.6741964631</v>
      </c>
      <c r="P15">
        <f>'Ind-FromStata'!AMC16+WARes!P15+WACom!P15</f>
        <v>1284942.3788820475</v>
      </c>
      <c r="Q15">
        <f>'Ind-FromStata'!AMD16+WARes!Q15+WACom!Q15</f>
        <v>971294.0315933316</v>
      </c>
      <c r="R15">
        <f>'Ind-FromStata'!AME16+WARes!R15+WACom!R15</f>
        <v>1141974.6121904124</v>
      </c>
      <c r="S15">
        <f>'Ind-FromStata'!AMF16+WARes!S15+WACom!S15</f>
        <v>1032297.0719397778</v>
      </c>
      <c r="T15">
        <f>'Ind-FromStata'!AMG16+WARes!T15+WACom!T15</f>
        <v>932301.59803944652</v>
      </c>
      <c r="U15">
        <f>'Ind-FromStata'!AMH16+WARes!U15+WACom!U15</f>
        <v>1241039.5212513728</v>
      </c>
      <c r="V15">
        <f>'Ind-FromStata'!AMI16+WARes!V15+WACom!V15</f>
        <v>1126067.2438572263</v>
      </c>
      <c r="W15">
        <f>'Ind-FromStata'!AMJ16+WARes!W15+WACom!W15</f>
        <v>1060471.35338954</v>
      </c>
      <c r="X15">
        <f>'Ind-FromStata'!AMK16+WARes!X15+WACom!X15</f>
        <v>1260820.3888119105</v>
      </c>
      <c r="Y15">
        <f>'Ind-FromStata'!AML16+WARes!Y15+WACom!Y15</f>
        <v>1265241.5191084452</v>
      </c>
      <c r="Z15">
        <f>'Ind-FromStata'!AMM16+WARes!Z15+WACom!Z15</f>
        <v>943074.73077199503</v>
      </c>
      <c r="AA15">
        <f>'Ind-FromStata'!AMN16+WARes!AA15+WACom!AA15</f>
        <v>1161841.4379538684</v>
      </c>
      <c r="AB15">
        <f>'Ind-FromStata'!AMO16+WARes!AB15+WACom!AB15</f>
        <v>973967.85352563963</v>
      </c>
      <c r="AC15">
        <f>'Ind-FromStata'!AMP16+WARes!AC15+WACom!AC15</f>
        <v>1004917.5910426609</v>
      </c>
      <c r="AD15">
        <f>'Ind-FromStata'!AMQ16+WARes!AD15+WACom!AD15</f>
        <v>687454.80180152296</v>
      </c>
      <c r="AE15">
        <f>'Ind-FromStata'!AMR16+WARes!AE15+WACom!AE15</f>
        <v>1235814.0026034671</v>
      </c>
      <c r="AF15">
        <f>'Ind-FromStata'!AMS16+WARes!AF15+WACom!AF15</f>
        <v>1124592.8815137434</v>
      </c>
      <c r="AG15">
        <f>'Ind-FromStata'!AMT16+WARes!AG15+WACom!AG15</f>
        <v>1114381.5161317291</v>
      </c>
      <c r="AH15">
        <f>'Ind-FromStata'!AMU16+WARes!AH15+WACom!AH15</f>
        <v>941746.83942620957</v>
      </c>
      <c r="AI15">
        <f>'Ind-FromStata'!AMV16+WARes!AI15+WACom!AI15</f>
        <v>1097876.2913290113</v>
      </c>
      <c r="AJ15">
        <f>'Ind-FromStata'!AMW16+WARes!AJ15+WACom!AJ15</f>
        <v>1066088.1188033079</v>
      </c>
      <c r="AK15">
        <f>'Ind-FromStata'!AMX16+WARes!AK15+WACom!AK15</f>
        <v>1094416.0539502522</v>
      </c>
      <c r="AL15">
        <f>'Ind-FromStata'!AMY16+WARes!AL15+WACom!AL15</f>
        <v>952031.94206700241</v>
      </c>
      <c r="AM15">
        <f>'Ind-FromStata'!AMZ16+WARes!AM15+WACom!AM15</f>
        <v>1115984.4325396707</v>
      </c>
      <c r="AN15">
        <f>'Ind-FromStata'!ANA16+WARes!AN15+WACom!AN15</f>
        <v>1173235.435797011</v>
      </c>
      <c r="AO15">
        <f>'Ind-FromStata'!ANB16+WARes!AO15+WACom!AO15</f>
        <v>1326021.5979651324</v>
      </c>
      <c r="AP15">
        <f>'Ind-FromStata'!ANC16+WARes!AP15+WACom!AP15</f>
        <v>1108644.1238242581</v>
      </c>
      <c r="AQ15">
        <f>'Ind-FromStata'!AND16+WARes!AQ15+WACom!AQ15</f>
        <v>1104741.1923989048</v>
      </c>
      <c r="AR15">
        <f>'Ind-FromStata'!ANE16+WARes!AR15+WACom!AR15</f>
        <v>960493.1301212199</v>
      </c>
      <c r="AS15">
        <f>'Ind-FromStata'!ANF16+WARes!AS15+WACom!AS15</f>
        <v>1136468.4129950516</v>
      </c>
      <c r="AT15">
        <f>'Ind-FromStata'!ANG16+WARes!AT15+WACom!AT15</f>
        <v>970554.31683674944</v>
      </c>
      <c r="AU15">
        <f>'Ind-FromStata'!ANH16+WARes!AU15+WACom!AU15</f>
        <v>943258.56186257419</v>
      </c>
      <c r="AV15">
        <f>'Ind-FromStata'!ANI16+WARes!AV15+WACom!AV15</f>
        <v>1073622.6461362028</v>
      </c>
      <c r="AW15">
        <f>'Ind-FromStata'!ANJ16+WARes!AW15+WACom!AW15</f>
        <v>1174389.0246006295</v>
      </c>
      <c r="AX15">
        <f>'Ind-FromStata'!ANK16+WARes!AX15+WACom!AX15</f>
        <v>1155298.798296402</v>
      </c>
      <c r="AY15">
        <f>'Ind-FromStata'!ANL16+WARes!AY15+WACom!AY15</f>
        <v>1101252.5447184122</v>
      </c>
      <c r="AZ15">
        <f>'Ind-FromStata'!ANM16+WARes!AZ15+WACom!AZ15</f>
        <v>1346325.8545046961</v>
      </c>
      <c r="BA15">
        <f>'Ind-FromStata'!ANN16+WARes!BA15+WACom!BA15</f>
        <v>1209506.7053166996</v>
      </c>
      <c r="BB15">
        <f>'Ind-FromStata'!ANO16+WARes!BB15+WACom!BB15</f>
        <v>1347528.87767731</v>
      </c>
      <c r="BC15">
        <f>'Ind-FromStata'!ANP16+WARes!BC15+WACom!BC15</f>
        <v>982114.74392609822</v>
      </c>
      <c r="BD15">
        <f>'Ind-FromStata'!ANQ16+WARes!BD15+WACom!BD15</f>
        <v>1275462.2603648722</v>
      </c>
      <c r="BE15">
        <f>'Ind-FromStata'!ANR16+WARes!BE15+WACom!BE15</f>
        <v>1079791.9667671097</v>
      </c>
      <c r="BF15">
        <f>'Ind-FromStata'!ANS16+WARes!BF15+WACom!BF15</f>
        <v>1359334.68581803</v>
      </c>
      <c r="BG15">
        <f>'Ind-FromStata'!ANT16+WARes!BG15+WACom!BG15</f>
        <v>923053.08818909409</v>
      </c>
      <c r="BH15">
        <f>'Ind-FromStata'!ANU16+WARes!BH15+WACom!BH15</f>
        <v>1062280.9637108422</v>
      </c>
      <c r="BI15">
        <f>'Ind-FromStata'!ANV16+WARes!BI15+WACom!BI15</f>
        <v>1094628.6813140265</v>
      </c>
      <c r="BJ15">
        <f>'Ind-FromStata'!ANW16+WARes!BJ15+WACom!BJ15</f>
        <v>938224.52412210754</v>
      </c>
      <c r="BK15">
        <f>'Ind-FromStata'!ANX16+WARes!BK15+WACom!BK15</f>
        <v>978799.98871176818</v>
      </c>
      <c r="BL15">
        <f>'Ind-FromStata'!ANY16+WARes!BL15+WACom!BL15</f>
        <v>1091901.4403853347</v>
      </c>
      <c r="BM15">
        <f>'Ind-FromStata'!ANZ16+WARes!BM15+WACom!BM15</f>
        <v>1151076.1772464749</v>
      </c>
      <c r="BN15">
        <f>'Ind-FromStata'!AOA16+WARes!BN15+WACom!BN15</f>
        <v>1181638.1853480828</v>
      </c>
      <c r="BO15">
        <f>'Ind-FromStata'!AOB16+WARes!BO15+WACom!BO15</f>
        <v>1088384.3571964207</v>
      </c>
      <c r="BP15">
        <f>'Ind-FromStata'!AOC16+WARes!BP15+WACom!BP15</f>
        <v>1024231.8222603512</v>
      </c>
      <c r="BQ15">
        <f>'Ind-FromStata'!AOD16+WARes!BQ15+WACom!BQ15</f>
        <v>1373654.1122460868</v>
      </c>
      <c r="BR15">
        <f>'Ind-FromStata'!AOE16+WARes!BR15+WACom!BR15</f>
        <v>1003394.3690126725</v>
      </c>
      <c r="BS15">
        <f>'Ind-FromStata'!AOF16+WARes!BS15+WACom!BS15</f>
        <v>1020445.8448975249</v>
      </c>
      <c r="BT15">
        <f>'Ind-FromStata'!AOG16+WARes!BT15+WACom!BT15</f>
        <v>993380.01545800117</v>
      </c>
      <c r="BU15">
        <f>'Ind-FromStata'!AOH16+WARes!BU15+WACom!BU15</f>
        <v>1046785.2213498915</v>
      </c>
      <c r="BV15">
        <f>'Ind-FromStata'!AOI16+WARes!BV15+WACom!BV15</f>
        <v>1350194.3639642387</v>
      </c>
      <c r="BW15">
        <f>'Ind-FromStata'!AOJ16+WARes!BW15+WACom!BW15</f>
        <v>1394052.6659850713</v>
      </c>
      <c r="BX15">
        <f>'Ind-FromStata'!AOK16+WARes!BX15+WACom!BX15</f>
        <v>1279243.289959877</v>
      </c>
      <c r="BY15">
        <f>'Ind-FromStata'!AOL16+WARes!BY15+WACom!BY15</f>
        <v>859911.84126960975</v>
      </c>
      <c r="BZ15">
        <f>'Ind-FromStata'!AOM16+WARes!BZ15+WACom!BZ15</f>
        <v>1182288.3704767928</v>
      </c>
      <c r="CA15">
        <f>'Ind-FromStata'!AON16+WARes!CA15+WACom!CA15</f>
        <v>953726.47488579631</v>
      </c>
      <c r="CB15">
        <f>'Ind-FromStata'!AOO16+WARes!CB15+WACom!CB15</f>
        <v>1228493.5937302599</v>
      </c>
      <c r="CC15">
        <f>'Ind-FromStata'!AOP16+WARes!CC15+WACom!CC15</f>
        <v>977898.23252753611</v>
      </c>
      <c r="CD15">
        <f>'Ind-FromStata'!AOQ16+WARes!CD15+WACom!CD15</f>
        <v>1189094.4289198034</v>
      </c>
      <c r="CE15">
        <f>'Ind-FromStata'!AOR16+WARes!CE15+WACom!CE15</f>
        <v>1339574.5289079391</v>
      </c>
      <c r="CF15">
        <f>'Ind-FromStata'!AOS16+WARes!CF15+WACom!CF15</f>
        <v>1108106.5933085387</v>
      </c>
      <c r="CG15">
        <f>'Ind-FromStata'!AOT16+WARes!CG15+WACom!CG15</f>
        <v>1167058.8575696708</v>
      </c>
      <c r="CH15">
        <f>'Ind-FromStata'!AOU16+WARes!CH15+WACom!CH15</f>
        <v>1008438.4674653313</v>
      </c>
      <c r="CI15">
        <f>'Ind-FromStata'!AOV16+WARes!CI15+WACom!CI15</f>
        <v>1009710.0438069035</v>
      </c>
      <c r="CJ15">
        <f>'Ind-FromStata'!AOW16+WARes!CJ15+WACom!CJ15</f>
        <v>1051681.7069357662</v>
      </c>
      <c r="CK15">
        <f>'Ind-FromStata'!AOX16+WARes!CK15+WACom!CK15</f>
        <v>1066723.5272980125</v>
      </c>
      <c r="CL15">
        <f>'Ind-FromStata'!AOY16+WARes!CL15+WACom!CL15</f>
        <v>920161.04093408794</v>
      </c>
      <c r="CM15">
        <f>'Ind-FromStata'!AOZ16+WARes!CM15+WACom!CM15</f>
        <v>1030210.7759923991</v>
      </c>
      <c r="CN15">
        <f>'Ind-FromStata'!APA16+WARes!CN15+WACom!CN15</f>
        <v>1324707.7822339619</v>
      </c>
      <c r="CO15">
        <f>'Ind-FromStata'!APB16+WARes!CO15+WACom!CO15</f>
        <v>767018.95673284854</v>
      </c>
      <c r="CP15">
        <f>'Ind-FromStata'!APC16+WARes!CP15+WACom!CP15</f>
        <v>1178592.5568407336</v>
      </c>
      <c r="CQ15">
        <f>'Ind-FromStata'!APD16+WARes!CQ15+WACom!CQ15</f>
        <v>1171900.0024725208</v>
      </c>
      <c r="CR15">
        <f>'Ind-FromStata'!APE16+WARes!CR15+WACom!CR15</f>
        <v>1032547.4185804717</v>
      </c>
      <c r="CS15">
        <f>'Ind-FromStata'!APF16+WARes!CS15+WACom!CS15</f>
        <v>1193009.8777793851</v>
      </c>
      <c r="CT15">
        <f>'Ind-FromStata'!APG16+WARes!CT15+WACom!CT15</f>
        <v>1158678.3002156476</v>
      </c>
      <c r="CU15">
        <f>'Ind-FromStata'!APH16+WARes!CU15+WACom!CU15</f>
        <v>877540.17065094202</v>
      </c>
      <c r="CV15">
        <f>'Ind-FromStata'!API16+WARes!CV15+WACom!CV15</f>
        <v>846994.35678667715</v>
      </c>
      <c r="CW15">
        <f>'Ind-FromStata'!APJ16+WARes!CW15+WACom!CW15</f>
        <v>1065346.8493142151</v>
      </c>
      <c r="CX15">
        <f>'Ind-FromStata'!APK16+WARes!CX15+WACom!CX15</f>
        <v>880808.11227634212</v>
      </c>
      <c r="CY15">
        <f>'Ind-FromStata'!APL16+WARes!CY15+WACom!CY15</f>
        <v>1038824.7260269199</v>
      </c>
      <c r="CZ15">
        <f>'Ind-FromStata'!APM16+WARes!CZ15+WACom!CZ15</f>
        <v>986054.06059626257</v>
      </c>
      <c r="DA15">
        <f>'Ind-FromStata'!APN16+WARes!DA15+WACom!DA15</f>
        <v>1037098.1048794467</v>
      </c>
      <c r="DB15">
        <f>'Ind-FromStata'!APO16+WARes!DB15+WACom!DB15</f>
        <v>1051155.5719247661</v>
      </c>
      <c r="DC15">
        <f>'Ind-FromStata'!APP16+WARes!DC15+WACom!DC15</f>
        <v>1001622.6303333158</v>
      </c>
      <c r="DD15">
        <f>'Ind-FromStata'!APQ16+WARes!DD15+WACom!DD15</f>
        <v>872993.5461300551</v>
      </c>
      <c r="DE15">
        <f>'Ind-FromStata'!APR16+WARes!DE15+WACom!DE15</f>
        <v>1074731.9298771052</v>
      </c>
      <c r="DF15">
        <f>'Ind-FromStata'!APS16+WARes!DF15+WACom!DF15</f>
        <v>1200329.4983086807</v>
      </c>
      <c r="DG15">
        <f>'Ind-FromStata'!APT16+WARes!DG15+WACom!DG15</f>
        <v>1035346.1915404637</v>
      </c>
      <c r="DH15">
        <f>'Ind-FromStata'!APU16+WARes!DH15+WACom!DH15</f>
        <v>1363080.9112606449</v>
      </c>
      <c r="DI15">
        <f>'Ind-FromStata'!APV16+WARes!DI15+WACom!DI15</f>
        <v>1167246.310628657</v>
      </c>
      <c r="DJ15">
        <f>'Ind-FromStata'!APW16+WARes!DJ15+WACom!DJ15</f>
        <v>1361899.472625704</v>
      </c>
      <c r="DK15">
        <f>'Ind-FromStata'!APX16+WARes!DK15+WACom!DK15</f>
        <v>1000634.8396206346</v>
      </c>
      <c r="DL15">
        <f>'Ind-FromStata'!APY16+WARes!DL15+WACom!DL15</f>
        <v>956485.09979404311</v>
      </c>
      <c r="DM15">
        <f>'Ind-FromStata'!APZ16+WARes!DM15+WACom!DM15</f>
        <v>1282012.6709109955</v>
      </c>
      <c r="DN15">
        <f>'Ind-FromStata'!AQA16+WARes!DN15+WACom!DN15</f>
        <v>1118715.5123903863</v>
      </c>
      <c r="DO15">
        <f>'Ind-FromStata'!AQB16+WARes!DO15+WACom!DO15</f>
        <v>1387595.9322873</v>
      </c>
      <c r="DP15">
        <f>'Ind-FromStata'!AQC16+WARes!DP15+WACom!DP15</f>
        <v>979491.27599475766</v>
      </c>
      <c r="DQ15">
        <f>'Ind-FromStata'!AQD16+WARes!DQ15+WACom!DQ15</f>
        <v>1005198.5735029262</v>
      </c>
      <c r="DR15">
        <f>'Ind-FromStata'!AQE16+WARes!DR15+WACom!DR15</f>
        <v>1217086.0598705923</v>
      </c>
      <c r="DS15">
        <f>'Ind-FromStata'!AQF16+WARes!DS15+WACom!DS15</f>
        <v>1142046.9296212178</v>
      </c>
      <c r="DT15">
        <f>'Ind-FromStata'!AQG16+WARes!DT15+WACom!DT15</f>
        <v>961229.50232394726</v>
      </c>
      <c r="DU15">
        <f>'Ind-FromStata'!AQH16+WARes!DU15+WACom!DU15</f>
        <v>1005012.6958088846</v>
      </c>
      <c r="DV15">
        <f>'Ind-FromStata'!AQI16+WARes!DV15+WACom!DV15</f>
        <v>1074900.3784053032</v>
      </c>
      <c r="DW15">
        <f>'Ind-FromStata'!AQJ16+WARes!DW15+WACom!DW15</f>
        <v>1183434.8846126676</v>
      </c>
      <c r="DX15">
        <f>'Ind-FromStata'!AQK16+WARes!DX15+WACom!DX15</f>
        <v>1028668.9681795255</v>
      </c>
      <c r="DY15">
        <f>'Ind-FromStata'!AQL16+WARes!DY15+WACom!DY15</f>
        <v>1134299.2752896384</v>
      </c>
      <c r="DZ15">
        <f>'Ind-FromStata'!AQM16+WARes!DZ15+WACom!DZ15</f>
        <v>904468.11322384968</v>
      </c>
      <c r="EA15">
        <f>'Ind-FromStata'!AQN16+WARes!EA15+WACom!EA15</f>
        <v>872191.18151352764</v>
      </c>
      <c r="EB15">
        <f>'Ind-FromStata'!AQO16+WARes!EB15+WACom!EB15</f>
        <v>972051.79397226206</v>
      </c>
      <c r="EC15">
        <f>'Ind-FromStata'!AQP16+WARes!EC15+WACom!EC15</f>
        <v>1146704.2123661225</v>
      </c>
      <c r="ED15">
        <f>'Ind-FromStata'!AQQ16+WARes!ED15+WACom!ED15</f>
        <v>1013900.0503627075</v>
      </c>
      <c r="EE15">
        <f>'Ind-FromStata'!AQR16+WARes!EE15+WACom!EE15</f>
        <v>1053599.6789948533</v>
      </c>
      <c r="EF15">
        <f>'Ind-FromStata'!AQS16+WARes!EF15+WACom!EF15</f>
        <v>1289040.2586706821</v>
      </c>
      <c r="EG15">
        <f>'Ind-FromStata'!AQT16+WARes!EG15+WACom!EG15</f>
        <v>965589.8354627887</v>
      </c>
      <c r="EH15">
        <f>'Ind-FromStata'!AQU16+WARes!EH15+WACom!EH15</f>
        <v>1170595.3699638806</v>
      </c>
      <c r="EI15">
        <f>'Ind-FromStata'!AQV16+WARes!EI15+WACom!EI15</f>
        <v>1093130.1595615144</v>
      </c>
      <c r="EJ15">
        <f>'Ind-FromStata'!AQW16+WARes!EJ15+WACom!EJ15</f>
        <v>1027990.5234820892</v>
      </c>
      <c r="EK15">
        <f>'Ind-FromStata'!AQX16+WARes!EK15+WACom!EK15</f>
        <v>969353.55857771705</v>
      </c>
      <c r="EL15">
        <f>'Ind-FromStata'!AQY16+WARes!EL15+WACom!EL15</f>
        <v>1132547.9565582261</v>
      </c>
      <c r="EM15">
        <f>'Ind-FromStata'!AQZ16+WARes!EM15+WACom!EM15</f>
        <v>1017592.4329932863</v>
      </c>
      <c r="EN15">
        <f>'Ind-FromStata'!ARA16+WARes!EN15+WACom!EN15</f>
        <v>1241636.8944946511</v>
      </c>
      <c r="EO15">
        <f>'Ind-FromStata'!ARB16+WARes!EO15+WACom!EO15</f>
        <v>1174369.7499455032</v>
      </c>
      <c r="EP15">
        <f>'Ind-FromStata'!ARC16+WARes!EP15+WACom!EP15</f>
        <v>1263469.2741485508</v>
      </c>
      <c r="EQ15">
        <f>'Ind-FromStata'!ARD16+WARes!EQ15+WACom!EQ15</f>
        <v>1009794.1884583662</v>
      </c>
      <c r="ER15">
        <f>'Ind-FromStata'!ARE16+WARes!ER15+WACom!ER15</f>
        <v>1216003.5338855826</v>
      </c>
      <c r="ES15">
        <f>'Ind-FromStata'!ARF16+WARes!ES15+WACom!ES15</f>
        <v>1306255.7561928181</v>
      </c>
      <c r="ET15">
        <f>'Ind-FromStata'!ARG16+WARes!ET15+WACom!ET15</f>
        <v>1170866.9076513564</v>
      </c>
      <c r="EU15">
        <f>'Ind-FromStata'!ARH16+WARes!EU15+WACom!EU15</f>
        <v>1115104.1254091053</v>
      </c>
      <c r="EV15">
        <f>'Ind-FromStata'!ARI16+WARes!EV15+WACom!EV15</f>
        <v>1226382.3324794592</v>
      </c>
      <c r="EW15">
        <f>'Ind-FromStata'!ARJ16+WARes!EW15+WACom!EW15</f>
        <v>1174723.1519357439</v>
      </c>
      <c r="EX15">
        <f>'Ind-FromStata'!ARK16+WARes!EX15+WACom!EX15</f>
        <v>872445.84049860365</v>
      </c>
      <c r="EY15">
        <f>'Ind-FromStata'!ARL16+WARes!EY15+WACom!EY15</f>
        <v>1054087.8059867232</v>
      </c>
      <c r="EZ15">
        <f>'Ind-FromStata'!ARM16+WARes!EZ15+WACom!EZ15</f>
        <v>937186.46651169134</v>
      </c>
      <c r="FA15">
        <f>'Ind-FromStata'!ARN16+WARes!FA15+WACom!FA15</f>
        <v>1300045.1672522475</v>
      </c>
      <c r="FB15">
        <f>'Ind-FromStata'!ARO16+WARes!FB15+WACom!FB15</f>
        <v>1197817.2733787796</v>
      </c>
      <c r="FC15">
        <f>'Ind-FromStata'!ARP16+WARes!FC15+WACom!FC15</f>
        <v>1072344.662341825</v>
      </c>
      <c r="FD15">
        <f>'Ind-FromStata'!ARQ16+WARes!FD15+WACom!FD15</f>
        <v>922519.71177717915</v>
      </c>
      <c r="FE15">
        <f>'Ind-FromStata'!ARR16+WARes!FE15+WACom!FE15</f>
        <v>950743.91445950442</v>
      </c>
      <c r="FF15">
        <f>'Ind-FromStata'!ARS16+WARes!FF15+WACom!FF15</f>
        <v>1125713.739877118</v>
      </c>
      <c r="FG15">
        <f>'Ind-FromStata'!ART16+WARes!FG15+WACom!FG15</f>
        <v>1100738.4872370169</v>
      </c>
      <c r="FH15">
        <f>'Ind-FromStata'!ARU16+WARes!FH15+WACom!FH15</f>
        <v>994703.36150196334</v>
      </c>
      <c r="FI15">
        <f>'Ind-FromStata'!ARV16+WARes!FI15+WACom!FI15</f>
        <v>886866.88738524402</v>
      </c>
      <c r="FJ15">
        <f>'Ind-FromStata'!ARW16+WARes!FJ15+WACom!FJ15</f>
        <v>1016763.4101027516</v>
      </c>
      <c r="FK15">
        <f>'Ind-FromStata'!ARX16+WARes!FK15+WACom!FK15</f>
        <v>996891.7774417036</v>
      </c>
      <c r="FL15">
        <f>'Ind-FromStata'!ARY16+WARes!FL15+WACom!FL15</f>
        <v>1083283.099541819</v>
      </c>
      <c r="FM15">
        <f>'Ind-FromStata'!ARZ16+WARes!FM15+WACom!FM15</f>
        <v>1025467.7748700832</v>
      </c>
      <c r="FN15">
        <f>'Ind-FromStata'!ASA16+WARes!FN15+WACom!FN15</f>
        <v>1236840.0131627601</v>
      </c>
      <c r="FO15">
        <f>'Ind-FromStata'!ASB16+WARes!FO15+WACom!FO15</f>
        <v>998765.67575575295</v>
      </c>
      <c r="FP15">
        <f>'Ind-FromStata'!ASC16+WARes!FP15+WACom!FP15</f>
        <v>1252300.0397336448</v>
      </c>
      <c r="FQ15">
        <f>'Ind-FromStata'!ASD16+WARes!FQ15+WACom!FQ15</f>
        <v>1353872.9619902845</v>
      </c>
      <c r="FR15">
        <f>'Ind-FromStata'!ASE16+WARes!FR15+WACom!FR15</f>
        <v>1076045.8435781493</v>
      </c>
      <c r="FS15">
        <f>'Ind-FromStata'!ASF16+WARes!FS15+WACom!FS15</f>
        <v>1100479.4734903325</v>
      </c>
      <c r="FT15">
        <f>'Ind-FromStata'!ASG16+WARes!FT15+WACom!FT15</f>
        <v>1271958.5590058255</v>
      </c>
      <c r="FU15">
        <f>'Ind-FromStata'!ASH16+WARes!FU15+WACom!FU15</f>
        <v>1183659.8230968912</v>
      </c>
      <c r="FV15">
        <f>'Ind-FromStata'!ASI16+WARes!FV15+WACom!FV15</f>
        <v>1086568.7741170141</v>
      </c>
      <c r="FW15">
        <f>'Ind-FromStata'!ASJ16+WARes!FW15+WACom!FW15</f>
        <v>870757.79376956134</v>
      </c>
      <c r="FX15">
        <f>'Ind-FromStata'!ASK16+WARes!FX15+WACom!FX15</f>
        <v>976905.06630037772</v>
      </c>
      <c r="FY15">
        <f>'Ind-FromStata'!ASL16+WARes!FY15+WACom!FY15</f>
        <v>1049516.9500207745</v>
      </c>
      <c r="FZ15">
        <f>'Ind-FromStata'!ASM16+WARes!FZ15+WACom!FZ15</f>
        <v>1160961.8489481979</v>
      </c>
      <c r="GA15">
        <f>'Ind-FromStata'!ASN16+WARes!GA15+WACom!GA15</f>
        <v>1258193.807151305</v>
      </c>
      <c r="GB15">
        <f>'Ind-FromStata'!ASO16+WARes!GB15+WACom!GB15</f>
        <v>1117702.8734927713</v>
      </c>
      <c r="GC15">
        <f>'Ind-FromStata'!ASP16+WARes!GC15+WACom!GC15</f>
        <v>968869.01766826725</v>
      </c>
      <c r="GD15">
        <f>'Ind-FromStata'!ASQ16+WARes!GD15+WACom!GD15</f>
        <v>1187584.7544391407</v>
      </c>
      <c r="GE15">
        <f>'Ind-FromStata'!ASR16+WARes!GE15+WACom!GE15</f>
        <v>1104780.7896341302</v>
      </c>
      <c r="GF15">
        <f>'Ind-FromStata'!ASS16+WARes!GF15+WACom!GF15</f>
        <v>1122776.1100941112</v>
      </c>
      <c r="GG15">
        <f>'Ind-FromStata'!AST16+WARes!GG15+WACom!GG15</f>
        <v>1048924.0166022419</v>
      </c>
      <c r="GH15">
        <f>'Ind-FromStata'!ASU16+WARes!GH15+WACom!GH15</f>
        <v>1151213.5527635089</v>
      </c>
      <c r="GI15">
        <f>'Ind-FromStata'!ASV16+WARes!GI15+WACom!GI15</f>
        <v>1217834.4142883532</v>
      </c>
      <c r="GJ15">
        <f>'Ind-FromStata'!ASW16+WARes!GJ15+WACom!GJ15</f>
        <v>1179264.9491307605</v>
      </c>
      <c r="GK15">
        <f>'Ind-FromStata'!ASX16+WARes!GK15+WACom!GK15</f>
        <v>1224436.6866265847</v>
      </c>
      <c r="GL15">
        <f>'Ind-FromStata'!ASY16+WARes!GL15+WACom!GL15</f>
        <v>1071500.3476430406</v>
      </c>
      <c r="GM15">
        <f>'Ind-FromStata'!ASZ16+WARes!GM15+WACom!GM15</f>
        <v>1225374.0209983024</v>
      </c>
      <c r="GN15">
        <f>'Ind-FromStata'!ATA16+WARes!GN15+WACom!GN15</f>
        <v>902520.29736313038</v>
      </c>
      <c r="GO15">
        <f>'Ind-FromStata'!ATB16+WARes!GO15+WACom!GO15</f>
        <v>1181438.4842685065</v>
      </c>
      <c r="GP15">
        <f>'Ind-FromStata'!ATC16+WARes!GP15+WACom!GP15</f>
        <v>1003782.2012562087</v>
      </c>
      <c r="GQ15">
        <f>'Ind-FromStata'!ATD16+WARes!GQ15+WACom!GQ15</f>
        <v>1046030.7238160055</v>
      </c>
      <c r="GR15">
        <f>'Ind-FromStata'!ATE16+WARes!GR15+WACom!GR15</f>
        <v>1237254.8033726804</v>
      </c>
      <c r="GS15">
        <f>'Ind-FromStata'!ATF16+WARes!GS15+WACom!GS15</f>
        <v>1187523.1058726632</v>
      </c>
      <c r="GT15">
        <f>'Ind-FromStata'!ATG16+WARes!GT15+WACom!GT15</f>
        <v>1206089.1790743533</v>
      </c>
      <c r="GU15">
        <f>'Ind-FromStata'!ATH16+WARes!GU15+WACom!GU15</f>
        <v>1088044.119534574</v>
      </c>
      <c r="GV15">
        <f>'Ind-FromStata'!ATI16+WARes!GV15+WACom!GV15</f>
        <v>1204137.9029001489</v>
      </c>
      <c r="GW15">
        <f>'Ind-FromStata'!ATJ16+WARes!GW15+WACom!GW15</f>
        <v>1079171.2942869621</v>
      </c>
      <c r="GX15">
        <f>'Ind-FromStata'!ATK16+WARes!GX15+WACom!GX15</f>
        <v>1362405.6337640681</v>
      </c>
      <c r="GY15">
        <f>'Ind-FromStata'!ATL16+WARes!GY15+WACom!GY15</f>
        <v>1037675.2836005834</v>
      </c>
      <c r="GZ15">
        <f>'Ind-FromStata'!ATM16+WARes!GZ15+WACom!GZ15</f>
        <v>1193020.1716130301</v>
      </c>
      <c r="HA15">
        <f>'Ind-FromStata'!ATN16+WARes!HA15+WACom!HA15</f>
        <v>1044772.7733267876</v>
      </c>
      <c r="HB15">
        <f>'Ind-FromStata'!ATO16+WARes!HB15+WACom!HB15</f>
        <v>997499.21857292193</v>
      </c>
      <c r="HC15">
        <f>'Ind-FromStata'!ATP16+WARes!HC15+WACom!HC15</f>
        <v>799603.64876278548</v>
      </c>
      <c r="HD15">
        <f>'Ind-FromStata'!ATQ16+WARes!HD15+WACom!HD15</f>
        <v>1011938.4690392169</v>
      </c>
      <c r="HE15">
        <f>'Ind-FromStata'!ATR16+WARes!HE15+WACom!HE15</f>
        <v>1169998.6170028024</v>
      </c>
      <c r="HF15">
        <f>'Ind-FromStata'!ATS16+WARes!HF15+WACom!HF15</f>
        <v>1011252.3281008796</v>
      </c>
      <c r="HG15">
        <f>'Ind-FromStata'!ATT16+WARes!HG15+WACom!HG15</f>
        <v>1019008.3578848349</v>
      </c>
      <c r="HH15">
        <f>'Ind-FromStata'!ATU16+WARes!HH15+WACom!HH15</f>
        <v>868247.71071883186</v>
      </c>
      <c r="HI15">
        <f>'Ind-FromStata'!ATV16+WARes!HI15+WACom!HI15</f>
        <v>1121075.7390797813</v>
      </c>
      <c r="HJ15">
        <f>'Ind-FromStata'!ATW16+WARes!HJ15+WACom!HJ15</f>
        <v>1078326.7428430622</v>
      </c>
      <c r="HK15">
        <f>'Ind-FromStata'!ATX16+WARes!HK15+WACom!HK15</f>
        <v>988878.57748276403</v>
      </c>
      <c r="HL15">
        <f>'Ind-FromStata'!ATY16+WARes!HL15+WACom!HL15</f>
        <v>985634.15861122846</v>
      </c>
      <c r="HM15">
        <f>'Ind-FromStata'!ATZ16+WARes!HM15+WACom!HM15</f>
        <v>1080641.6709668327</v>
      </c>
      <c r="HN15">
        <f>'Ind-FromStata'!AUA16+WARes!HN15+WACom!HN15</f>
        <v>980053.37849150889</v>
      </c>
      <c r="HO15">
        <f>'Ind-FromStata'!AUB16+WARes!HO15+WACom!HO15</f>
        <v>1047375.6945587373</v>
      </c>
      <c r="HP15">
        <f>'Ind-FromStata'!AUC16+WARes!HP15+WACom!HP15</f>
        <v>1245955.447668226</v>
      </c>
      <c r="HQ15">
        <f>'Ind-FromStata'!AUD16+WARes!HQ15+WACom!HQ15</f>
        <v>1282197.9453557082</v>
      </c>
      <c r="HR15">
        <f>'Ind-FromStata'!AUE16+WARes!HR15+WACom!HR15</f>
        <v>1273099.4346145163</v>
      </c>
      <c r="HS15">
        <f>'Ind-FromStata'!AUF16+WARes!HS15+WACom!HS15</f>
        <v>976032.93340310745</v>
      </c>
      <c r="HT15">
        <f>'Ind-FromStata'!AUG16+WARes!HT15+WACom!HT15</f>
        <v>1140988.8029394629</v>
      </c>
      <c r="HU15">
        <f>'Ind-FromStata'!AUH16+WARes!HU15+WACom!HU15</f>
        <v>1083883.7096673483</v>
      </c>
      <c r="HV15">
        <f>'Ind-FromStata'!AUI16+WARes!HV15+WACom!HV15</f>
        <v>1237765.8814953822</v>
      </c>
      <c r="HW15">
        <f>'Ind-FromStata'!AUJ16+WARes!HW15+WACom!HW15</f>
        <v>1042569.5914189261</v>
      </c>
      <c r="HX15">
        <f>'Ind-FromStata'!AUK16+WARes!HX15+WACom!HX15</f>
        <v>1003544.2490393638</v>
      </c>
      <c r="HY15">
        <f>'Ind-FromStata'!AUL16+WARes!HY15+WACom!HY15</f>
        <v>879963.81995156116</v>
      </c>
      <c r="HZ15">
        <f>'Ind-FromStata'!AUM16+WARes!HZ15+WACom!HZ15</f>
        <v>1053772.310990457</v>
      </c>
      <c r="IA15">
        <f>'Ind-FromStata'!AUN16+WARes!IA15+WACom!IA15</f>
        <v>998069.27647027629</v>
      </c>
      <c r="IB15">
        <f>'Ind-FromStata'!AUO16+WARes!IB15+WACom!IB15</f>
        <v>1155373.8020583198</v>
      </c>
      <c r="IC15">
        <f>'Ind-FromStata'!AUP16+WARes!IC15+WACom!IC15</f>
        <v>992323.23151739407</v>
      </c>
      <c r="ID15">
        <f>'Ind-FromStata'!AUQ16+WARes!ID15+WACom!ID15</f>
        <v>1038688.7894448738</v>
      </c>
      <c r="IE15">
        <f>'Ind-FromStata'!AUR16+WARes!IE15+WACom!IE15</f>
        <v>927493.27428017231</v>
      </c>
      <c r="IF15">
        <f>'Ind-FromStata'!AUS16+WARes!IF15+WACom!IF15</f>
        <v>1104205.1744306954</v>
      </c>
      <c r="IG15">
        <f>'Ind-FromStata'!AUT16+WARes!IG15+WACom!IG15</f>
        <v>1174088.3746186709</v>
      </c>
      <c r="IH15">
        <f>'Ind-FromStata'!AUU16+WARes!IH15+WACom!IH15</f>
        <v>1051086.0409818855</v>
      </c>
      <c r="II15">
        <f>'Ind-FromStata'!AUV16+WARes!II15+WACom!II15</f>
        <v>972465.15944849444</v>
      </c>
      <c r="IJ15">
        <f>'Ind-FromStata'!AUW16+WARes!IJ15+WACom!IJ15</f>
        <v>1087992.4099031815</v>
      </c>
      <c r="IK15">
        <f>'Ind-FromStata'!AUX16+WARes!IK15+WACom!IK15</f>
        <v>1226903.3447838922</v>
      </c>
      <c r="IL15">
        <f>'Ind-FromStata'!AUY16+WARes!IL15+WACom!IL15</f>
        <v>903872.94421098556</v>
      </c>
      <c r="IM15">
        <f>'Ind-FromStata'!AUZ16+WARes!IM15+WACom!IM15</f>
        <v>1303468.5798263282</v>
      </c>
      <c r="IN15">
        <f>'Ind-FromStata'!AVA16+WARes!IN15+WACom!IN15</f>
        <v>1098466.579878025</v>
      </c>
      <c r="IO15">
        <f>'Ind-FromStata'!AVB16+WARes!IO15+WACom!IO15</f>
        <v>1201606.0994546292</v>
      </c>
      <c r="IP15">
        <f>'Ind-FromStata'!AVC16+WARes!IP15+WACom!IP15</f>
        <v>949387.77297242649</v>
      </c>
      <c r="IQ15">
        <f>'Ind-FromStata'!AVD16+WARes!IQ15+WACom!IQ15</f>
        <v>1048355.153645966</v>
      </c>
      <c r="IR15">
        <f>'Ind-FromStata'!AVE16+WARes!IR15+WACom!IR15</f>
        <v>1039455.2009616061</v>
      </c>
      <c r="IS15">
        <f>'Ind-FromStata'!AVF16+WARes!IS15+WACom!IS15</f>
        <v>1291660.3928820526</v>
      </c>
      <c r="IT15">
        <f>'Ind-FromStata'!AVG16+WARes!IT15+WACom!IT15</f>
        <v>1094006.2115361146</v>
      </c>
      <c r="IU15">
        <f>'Ind-FromStata'!AVH16+WARes!IU15+WACom!IU15</f>
        <v>884170.11937668629</v>
      </c>
      <c r="IV15">
        <f>'Ind-FromStata'!AVI16+WARes!IV15+WACom!IV15</f>
        <v>815614.46630847175</v>
      </c>
      <c r="IW15">
        <f>'Ind-FromStata'!AVJ16+WARes!IW15+WACom!IW15</f>
        <v>790642.31207325321</v>
      </c>
      <c r="IX15">
        <f>'Ind-FromStata'!AVK16+WARes!IX15+WACom!IX15</f>
        <v>954223.42741421028</v>
      </c>
      <c r="IY15">
        <f>'Ind-FromStata'!AVL16+WARes!IY15+WACom!IY15</f>
        <v>1457218.3623471051</v>
      </c>
      <c r="IZ15">
        <f>'Ind-FromStata'!AVM16+WARes!IZ15+WACom!IZ15</f>
        <v>1011043.5755558934</v>
      </c>
      <c r="JA15">
        <f>'Ind-FromStata'!AVN16+WARes!JA15+WACom!JA15</f>
        <v>1260890.6741714191</v>
      </c>
      <c r="JB15">
        <f>'Ind-FromStata'!AVO16+WARes!JB15+WACom!JB15</f>
        <v>893519.97065819555</v>
      </c>
      <c r="JC15">
        <f>'Ind-FromStata'!AVP16+WARes!JC15+WACom!JC15</f>
        <v>1304900.9611343986</v>
      </c>
      <c r="JD15">
        <f>'Ind-FromStata'!AVQ16+WARes!JD15+WACom!JD15</f>
        <v>1007396.1702067459</v>
      </c>
      <c r="JE15">
        <f>'Ind-FromStata'!AVR16+WARes!JE15+WACom!JE15</f>
        <v>1288805.0182439073</v>
      </c>
      <c r="JF15">
        <f>'Ind-FromStata'!AVS16+WARes!JF15+WACom!JF15</f>
        <v>1074568.2284138359</v>
      </c>
      <c r="JG15">
        <f>'Ind-FromStata'!AVT16+WARes!JG15+WACom!JG15</f>
        <v>936458.87183028564</v>
      </c>
      <c r="JH15">
        <f>'Ind-FromStata'!AVU16+WARes!JH15+WACom!JH15</f>
        <v>1255784.7878808987</v>
      </c>
      <c r="JI15">
        <f>'Ind-FromStata'!AVV16+WARes!JI15+WACom!JI15</f>
        <v>1284170.1312375134</v>
      </c>
      <c r="JJ15">
        <f>'Ind-FromStata'!AVW16+WARes!JJ15+WACom!JJ15</f>
        <v>1040293.4435194606</v>
      </c>
      <c r="JK15">
        <f>'Ind-FromStata'!AVX16+WARes!JK15+WACom!JK15</f>
        <v>1019390.4256083779</v>
      </c>
      <c r="JL15">
        <f>'Ind-FromStata'!AVY16+WARes!JL15+WACom!JL15</f>
        <v>1134244.7000150508</v>
      </c>
      <c r="JM15">
        <f>'Ind-FromStata'!AVZ16+WARes!JM15+WACom!JM15</f>
        <v>851060.42084302672</v>
      </c>
      <c r="JN15">
        <f>'Ind-FromStata'!AWA16+WARes!JN15+WACom!JN15</f>
        <v>1218421.3696226988</v>
      </c>
      <c r="JO15">
        <f>'Ind-FromStata'!AWB16+WARes!JO15+WACom!JO15</f>
        <v>1222961.5024161534</v>
      </c>
      <c r="JP15">
        <f>'Ind-FromStata'!AWC16+WARes!JP15+WACom!JP15</f>
        <v>1250091.6739646769</v>
      </c>
      <c r="JQ15">
        <f>'Ind-FromStata'!AWD16+WARes!JQ15+WACom!JQ15</f>
        <v>1332344.9987250566</v>
      </c>
      <c r="JR15">
        <f>'Ind-FromStata'!AWE16+WARes!JR15+WACom!JR15</f>
        <v>870943.89586043626</v>
      </c>
      <c r="JS15">
        <f>'Ind-FromStata'!AWF16+WARes!JS15+WACom!JS15</f>
        <v>916442.92183048977</v>
      </c>
      <c r="JT15">
        <f>'Ind-FromStata'!AWG16+WARes!JT15+WACom!JT15</f>
        <v>1037771.444419343</v>
      </c>
      <c r="JU15">
        <f>'Ind-FromStata'!AWH16+WARes!JU15+WACom!JU15</f>
        <v>1116923.1049090624</v>
      </c>
      <c r="JV15">
        <f>'Ind-FromStata'!AWI16+WARes!JV15+WACom!JV15</f>
        <v>1168949.0473554141</v>
      </c>
      <c r="JW15">
        <f>'Ind-FromStata'!AWJ16+WARes!JW15+WACom!JW15</f>
        <v>824970.82017330034</v>
      </c>
      <c r="JX15">
        <f>'Ind-FromStata'!AWK16+WARes!JX15+WACom!JX15</f>
        <v>1468995.3922070132</v>
      </c>
      <c r="JY15">
        <f>'Ind-FromStata'!AWL16+WARes!JY15+WACom!JY15</f>
        <v>1285240.4899236404</v>
      </c>
      <c r="JZ15">
        <f>'Ind-FromStata'!AWM16+WARes!JZ15+WACom!JZ15</f>
        <v>1073872.5289924056</v>
      </c>
      <c r="KA15">
        <f>'Ind-FromStata'!AWN16+WARes!KA15+WACom!KA15</f>
        <v>970822.32720618893</v>
      </c>
      <c r="KB15">
        <f>'Ind-FromStata'!AWO16+WARes!KB15+WACom!KB15</f>
        <v>1164531.2686552634</v>
      </c>
      <c r="KC15">
        <f>'Ind-FromStata'!AWP16+WARes!KC15+WACom!KC15</f>
        <v>1185250.7830894403</v>
      </c>
      <c r="KD15">
        <f>'Ind-FromStata'!AWQ16+WARes!KD15+WACom!KD15</f>
        <v>1206892.3687379688</v>
      </c>
      <c r="KE15">
        <f>'Ind-FromStata'!AWR16+WARes!KE15+WACom!KE15</f>
        <v>930823.00370440201</v>
      </c>
      <c r="KF15">
        <f>'Ind-FromStata'!AWS16+WARes!KF15+WACom!KF15</f>
        <v>998879.95775892236</v>
      </c>
      <c r="KG15">
        <f>'Ind-FromStata'!AWT16+WARes!KG15+WACom!KG15</f>
        <v>1007035.0837206868</v>
      </c>
      <c r="KH15">
        <f>'Ind-FromStata'!AWU16+WARes!KH15+WACom!KH15</f>
        <v>996788.89124434139</v>
      </c>
      <c r="KI15">
        <f>'Ind-FromStata'!AWV16+WARes!KI15+WACom!KI15</f>
        <v>1263592.7375725966</v>
      </c>
      <c r="KJ15">
        <f>'Ind-FromStata'!AWW16+WARes!KJ15+WACom!KJ15</f>
        <v>1043635.7400326112</v>
      </c>
      <c r="KK15">
        <f>'Ind-FromStata'!AWX16+WARes!KK15+WACom!KK15</f>
        <v>1204515.7539113893</v>
      </c>
      <c r="KL15">
        <f>'Ind-FromStata'!AWY16+WARes!KL15+WACom!KL15</f>
        <v>933657.45832078939</v>
      </c>
      <c r="KM15">
        <f>'Ind-FromStata'!AWZ16+WARes!KM15+WACom!KM15</f>
        <v>819738.81228986953</v>
      </c>
      <c r="KN15">
        <f>'Ind-FromStata'!AXA16+WARes!KN15+WACom!KN15</f>
        <v>1329699.987715791</v>
      </c>
      <c r="KO15">
        <f>'Ind-FromStata'!AXB16+WARes!KO15+WACom!KO15</f>
        <v>1144758.4219187896</v>
      </c>
      <c r="KP15">
        <f>'Ind-FromStata'!AXC16+WARes!KP15+WACom!KP15</f>
        <v>992360.9357588361</v>
      </c>
      <c r="KQ15">
        <f>'Ind-FromStata'!AXD16+WARes!KQ15+WACom!KQ15</f>
        <v>1136065.891660209</v>
      </c>
      <c r="KR15">
        <f>'Ind-FromStata'!AXE16+WARes!KR15+WACom!KR15</f>
        <v>962216.25209893554</v>
      </c>
      <c r="KS15">
        <f>'Ind-FromStata'!AXF16+WARes!KS15+WACom!KS15</f>
        <v>1223389.0116020108</v>
      </c>
      <c r="KT15">
        <f>'Ind-FromStata'!AXG16+WARes!KT15+WACom!KT15</f>
        <v>1124682.9429585061</v>
      </c>
      <c r="KU15">
        <f>'Ind-FromStata'!AXH16+WARes!KU15+WACom!KU15</f>
        <v>1330402.0218212118</v>
      </c>
      <c r="KV15">
        <f>'Ind-FromStata'!AXI16+WARes!KV15+WACom!KV15</f>
        <v>1021140.1579395232</v>
      </c>
      <c r="KW15">
        <f>'Ind-FromStata'!AXJ16+WARes!KW15+WACom!KW15</f>
        <v>939666.63927904458</v>
      </c>
      <c r="KX15">
        <f>'Ind-FromStata'!AXK16+WARes!KX15+WACom!KX15</f>
        <v>1158326.2245397894</v>
      </c>
      <c r="KY15">
        <f>'Ind-FromStata'!AXL16+WARes!KY15+WACom!KY15</f>
        <v>844452.38075116428</v>
      </c>
      <c r="KZ15">
        <f>'Ind-FromStata'!AXM16+WARes!KZ15+WACom!KZ15</f>
        <v>1103128.4647263517</v>
      </c>
      <c r="LA15">
        <f>'Ind-FromStata'!AXN16+WARes!LA15+WACom!LA15</f>
        <v>914969.24519507622</v>
      </c>
      <c r="LB15">
        <f>'Ind-FromStata'!AXO16+WARes!LB15+WACom!LB15</f>
        <v>949129.94060469663</v>
      </c>
      <c r="LC15">
        <f>'Ind-FromStata'!AXP16+WARes!LC15+WACom!LC15</f>
        <v>1150537.4607620339</v>
      </c>
      <c r="LD15">
        <f>'Ind-FromStata'!AXQ16+WARes!LD15+WACom!LD15</f>
        <v>1013014.8580273557</v>
      </c>
      <c r="LE15">
        <f>'Ind-FromStata'!AXR16+WARes!LE15+WACom!LE15</f>
        <v>1175595.5460878324</v>
      </c>
      <c r="LF15">
        <f>'Ind-FromStata'!AXS16+WARes!LF15+WACom!LF15</f>
        <v>1073964.9683088865</v>
      </c>
      <c r="LG15">
        <f>'Ind-FromStata'!AXT16+WARes!LG15+WACom!LG15</f>
        <v>1086488.3523173591</v>
      </c>
      <c r="LH15">
        <f>'Ind-FromStata'!AXU16+WARes!LH15+WACom!LH15</f>
        <v>806324.18747929612</v>
      </c>
      <c r="LI15">
        <f>'Ind-FromStata'!AXV16+WARes!LI15+WACom!LI15</f>
        <v>830119.22196351911</v>
      </c>
      <c r="LJ15">
        <f>'Ind-FromStata'!AXW16+WARes!LJ15+WACom!LJ15</f>
        <v>1230758.9710542236</v>
      </c>
      <c r="LK15">
        <f>'Ind-FromStata'!AXX16+WARes!LK15+WACom!LK15</f>
        <v>1221270.0946740112</v>
      </c>
      <c r="LL15">
        <f>'Ind-FromStata'!AXY16+WARes!LL15+WACom!LL15</f>
        <v>872590.28121035243</v>
      </c>
      <c r="LM15">
        <f>'Ind-FromStata'!AXZ16+WARes!LM15+WACom!LM15</f>
        <v>1109685.6052395131</v>
      </c>
      <c r="LN15">
        <f>'Ind-FromStata'!AYA16+WARes!LN15+WACom!LN15</f>
        <v>1193320.414048322</v>
      </c>
      <c r="LO15">
        <f>'Ind-FromStata'!AYB16+WARes!LO15+WACom!LO15</f>
        <v>1133048.1096771606</v>
      </c>
      <c r="LP15">
        <f>'Ind-FromStata'!AYC16+WARes!LP15+WACom!LP15</f>
        <v>1267588.2182736211</v>
      </c>
      <c r="LQ15">
        <f>'Ind-FromStata'!AYD16+WARes!LQ15+WACom!LQ15</f>
        <v>1124649.6673296608</v>
      </c>
      <c r="LR15">
        <f>'Ind-FromStata'!AYE16+WARes!LR15+WACom!LR15</f>
        <v>1202318.42346382</v>
      </c>
      <c r="LS15">
        <f>'Ind-FromStata'!AYF16+WARes!LS15+WACom!LS15</f>
        <v>1136810.6532258892</v>
      </c>
      <c r="LT15">
        <f>'Ind-FromStata'!AYG16+WARes!LT15+WACom!LT15</f>
        <v>1046472.3967793544</v>
      </c>
      <c r="LU15">
        <f>'Ind-FromStata'!AYH16+WARes!LU15+WACom!LU15</f>
        <v>1159265.3146785861</v>
      </c>
      <c r="LV15">
        <f>'Ind-FromStata'!AYI16+WARes!LV15+WACom!LV15</f>
        <v>1298143.7623853243</v>
      </c>
      <c r="LW15">
        <f>'Ind-FromStata'!AYJ16+WARes!LW15+WACom!LW15</f>
        <v>1175812.4472159236</v>
      </c>
      <c r="LX15">
        <f>'Ind-FromStata'!AYK16+WARes!LX15+WACom!LX15</f>
        <v>1329967.7095059848</v>
      </c>
      <c r="LY15">
        <f>'Ind-FromStata'!AYL16+WARes!LY15+WACom!LY15</f>
        <v>1094147.4009867732</v>
      </c>
      <c r="LZ15">
        <f>'Ind-FromStata'!AYM16+WARes!LZ15+WACom!LZ15</f>
        <v>1098842.3697164301</v>
      </c>
      <c r="MA15">
        <f>'Ind-FromStata'!AYN16+WARes!MA15+WACom!MA15</f>
        <v>1064399.64228828</v>
      </c>
      <c r="MB15">
        <f>'Ind-FromStata'!AYO16+WARes!MB15+WACom!MB15</f>
        <v>1084669.7731398921</v>
      </c>
      <c r="MC15">
        <f>'Ind-FromStata'!AYP16+WARes!MC15+WACom!MC15</f>
        <v>1169777.7164520519</v>
      </c>
      <c r="MD15">
        <f>'Ind-FromStata'!AYQ16+WARes!MD15+WACom!MD15</f>
        <v>1040613.3239132543</v>
      </c>
      <c r="ME15">
        <f>'Ind-FromStata'!AYR16+WARes!ME15+WACom!ME15</f>
        <v>1295715.0051082438</v>
      </c>
      <c r="MF15">
        <f>'Ind-FromStata'!AYS16+WARes!MF15+WACom!MF15</f>
        <v>860923.03413275594</v>
      </c>
      <c r="MG15">
        <f>'Ind-FromStata'!AYT16+WARes!MG15+WACom!MG15</f>
        <v>1262383.2885301025</v>
      </c>
      <c r="MH15">
        <f>'Ind-FromStata'!AYU16+WARes!MH15+WACom!MH15</f>
        <v>1210275.3517968971</v>
      </c>
      <c r="MI15">
        <f>'Ind-FromStata'!AYV16+WARes!MI15+WACom!MI15</f>
        <v>1252008.4834647095</v>
      </c>
      <c r="MJ15">
        <f>'Ind-FromStata'!AYW16+WARes!MJ15+WACom!MJ15</f>
        <v>1322605.1878973525</v>
      </c>
      <c r="MK15">
        <f>'Ind-FromStata'!AYX16+WARes!MK15+WACom!MK15</f>
        <v>1080814.7744636151</v>
      </c>
      <c r="ML15">
        <f>'Ind-FromStata'!AYY16+WARes!ML15+WACom!ML15</f>
        <v>1235500.6834097537</v>
      </c>
      <c r="MM15">
        <f>'Ind-FromStata'!AYZ16+WARes!MM15+WACom!MM15</f>
        <v>1336418.1958807004</v>
      </c>
      <c r="MN15">
        <f>'Ind-FromStata'!AZA16+WARes!MN15+WACom!MN15</f>
        <v>1005171.4101984663</v>
      </c>
      <c r="MO15">
        <f>'Ind-FromStata'!AZB16+WARes!MO15+WACom!MO15</f>
        <v>1146793.770480623</v>
      </c>
      <c r="MP15">
        <f>'Ind-FromStata'!AZC16+WARes!MP15+WACom!MP15</f>
        <v>1027708.3497597942</v>
      </c>
      <c r="MQ15">
        <f>'Ind-FromStata'!AZD16+WARes!MQ15+WACom!MQ15</f>
        <v>1383830.5628801901</v>
      </c>
      <c r="MR15">
        <f>'Ind-FromStata'!AZE16+WARes!MR15+WACom!MR15</f>
        <v>1090116.4617848978</v>
      </c>
      <c r="MS15">
        <f>'Ind-FromStata'!AZF16+WARes!MS15+WACom!MS15</f>
        <v>1119348.2735484513</v>
      </c>
      <c r="MT15">
        <f>'Ind-FromStata'!AZG16+WARes!MT15+WACom!MT15</f>
        <v>1140172.6096239749</v>
      </c>
      <c r="MU15">
        <f>'Ind-FromStata'!AZH16+WARes!MU15+WACom!MU15</f>
        <v>1043902.1375037403</v>
      </c>
      <c r="MV15">
        <f>'Ind-FromStata'!AZI16+WARes!MV15+WACom!MV15</f>
        <v>952920.78240030957</v>
      </c>
      <c r="MW15">
        <f>'Ind-FromStata'!AZJ16+WARes!MW15+WACom!MW15</f>
        <v>1126436.0891946729</v>
      </c>
      <c r="MX15">
        <f>'Ind-FromStata'!AZK16+WARes!MX15+WACom!MX15</f>
        <v>1311381.3306487747</v>
      </c>
      <c r="MY15">
        <f>'Ind-FromStata'!AZL16+WARes!MY15+WACom!MY15</f>
        <v>948833.58714030497</v>
      </c>
      <c r="MZ15">
        <f>'Ind-FromStata'!AZM16+WARes!MZ15+WACom!MZ15</f>
        <v>1140328.4620580871</v>
      </c>
      <c r="NA15">
        <f>'Ind-FromStata'!AZN16+WARes!NA15+WACom!NA15</f>
        <v>1402907.7844510539</v>
      </c>
      <c r="NB15">
        <f>'Ind-FromStata'!AZO16+WARes!NB15+WACom!NB15</f>
        <v>1017060.1676158389</v>
      </c>
      <c r="NC15">
        <f>'Ind-FromStata'!AZP16+WARes!NC15+WACom!NC15</f>
        <v>990715.31841239089</v>
      </c>
      <c r="ND15">
        <f>'Ind-FromStata'!AZQ16+WARes!ND15+WACom!ND15</f>
        <v>1040806.654358253</v>
      </c>
      <c r="NE15">
        <f>'Ind-FromStata'!AZR16+WARes!NE15+WACom!NE15</f>
        <v>1098255.0571315596</v>
      </c>
      <c r="NF15">
        <f>'Ind-FromStata'!AZS16+WARes!NF15+WACom!NF15</f>
        <v>1203315.0784040368</v>
      </c>
      <c r="NG15">
        <f>'Ind-FromStata'!AZT16+WARes!NG15+WACom!NG15</f>
        <v>1012274.0679068855</v>
      </c>
      <c r="NH15">
        <f>'Ind-FromStata'!AZU16+WARes!NH15+WACom!NH15</f>
        <v>1030458.3413744553</v>
      </c>
      <c r="NI15">
        <f>'Ind-FromStata'!AZV16+WARes!NI15+WACom!NI15</f>
        <v>1166150.1903984693</v>
      </c>
      <c r="NJ15">
        <f>'Ind-FromStata'!AZW16+WARes!NJ15+WACom!NJ15</f>
        <v>1068393.6740335464</v>
      </c>
      <c r="NK15">
        <f>'Ind-FromStata'!AZX16+WARes!NK15+WACom!NK15</f>
        <v>1122286.3698767156</v>
      </c>
      <c r="NL15">
        <f>'Ind-FromStata'!AZY16+WARes!NL15+WACom!NL15</f>
        <v>1091683.1623896349</v>
      </c>
      <c r="NM15">
        <f>'Ind-FromStata'!AZZ16+WARes!NM15+WACom!NM15</f>
        <v>1017807.8729928975</v>
      </c>
      <c r="NN15">
        <f>'Ind-FromStata'!BAA16+WARes!NN15+WACom!NN15</f>
        <v>1241042.6714881728</v>
      </c>
      <c r="NO15">
        <f>'Ind-FromStata'!BAB16+WARes!NO15+WACom!NO15</f>
        <v>1217911.7737510866</v>
      </c>
      <c r="NP15">
        <f>'Ind-FromStata'!BAC16+WARes!NP15+WACom!NP15</f>
        <v>958083.70380449365</v>
      </c>
      <c r="NQ15">
        <f>'Ind-FromStata'!BAD16+WARes!NQ15+WACom!NQ15</f>
        <v>1310943.9246324264</v>
      </c>
      <c r="NR15">
        <f>'Ind-FromStata'!BAE16+WARes!NR15+WACom!NR15</f>
        <v>1181495.2560684879</v>
      </c>
      <c r="NS15">
        <f>'Ind-FromStata'!BAF16+WARes!NS15+WACom!NS15</f>
        <v>916624.09620238119</v>
      </c>
      <c r="NT15">
        <f>'Ind-FromStata'!BAG16+WARes!NT15+WACom!NT15</f>
        <v>1221472.1239036501</v>
      </c>
      <c r="NU15">
        <f>'Ind-FromStata'!BAH16+WARes!NU15+WACom!NU15</f>
        <v>812882.13347492344</v>
      </c>
      <c r="NV15">
        <f>'Ind-FromStata'!BAI16+WARes!NV15+WACom!NV15</f>
        <v>1015612.1919579187</v>
      </c>
      <c r="NW15">
        <f>'Ind-FromStata'!BAJ16+WARes!NW15+WACom!NW15</f>
        <v>1073816.9583617998</v>
      </c>
      <c r="NX15">
        <f>'Ind-FromStata'!BAK16+WARes!NX15+WACom!NX15</f>
        <v>798184.11042327713</v>
      </c>
      <c r="NY15">
        <f>'Ind-FromStata'!BAL16+WARes!NY15+WACom!NY15</f>
        <v>1017305.8343816077</v>
      </c>
      <c r="NZ15">
        <f>'Ind-FromStata'!BAM16+WARes!NZ15+WACom!NZ15</f>
        <v>1123038.4307642421</v>
      </c>
      <c r="OA15">
        <f>'Ind-FromStata'!BAN16+WARes!OA15+WACom!OA15</f>
        <v>1150903.8746172809</v>
      </c>
      <c r="OB15">
        <f>'Ind-FromStata'!BAO16+WARes!OB15+WACom!OB15</f>
        <v>1247362.9429433602</v>
      </c>
      <c r="OC15">
        <f>'Ind-FromStata'!BAP16+WARes!OC15+WACom!OC15</f>
        <v>1194834.0767355028</v>
      </c>
      <c r="OD15">
        <f>'Ind-FromStata'!BAQ16+WARes!OD15+WACom!OD15</f>
        <v>1139478.2808338255</v>
      </c>
      <c r="OE15">
        <f>'Ind-FromStata'!BAR16+WARes!OE15+WACom!OE15</f>
        <v>1073217.4647728058</v>
      </c>
      <c r="OF15">
        <f>'Ind-FromStata'!BAS16+WARes!OF15+WACom!OF15</f>
        <v>831164.46154397551</v>
      </c>
      <c r="OG15">
        <f>'Ind-FromStata'!BAT16+WARes!OG15+WACom!OG15</f>
        <v>1120293.7087026057</v>
      </c>
      <c r="OH15">
        <f>'Ind-FromStata'!BAU16+WARes!OH15+WACom!OH15</f>
        <v>1153219.8502623425</v>
      </c>
      <c r="OI15">
        <f>'Ind-FromStata'!BAV16+WARes!OI15+WACom!OI15</f>
        <v>794001.20367562748</v>
      </c>
      <c r="OJ15">
        <f>'Ind-FromStata'!BAW16+WARes!OJ15+WACom!OJ15</f>
        <v>1127766.4469023971</v>
      </c>
      <c r="OK15">
        <f>'Ind-FromStata'!BAX16+WARes!OK15+WACom!OK15</f>
        <v>968931.32157255139</v>
      </c>
      <c r="OL15">
        <f>'Ind-FromStata'!BAY16+WARes!OL15+WACom!OL15</f>
        <v>981506.90189357125</v>
      </c>
      <c r="OM15">
        <f>'Ind-FromStata'!BAZ16+WARes!OM15+WACom!OM15</f>
        <v>1308178.3705240728</v>
      </c>
      <c r="ON15">
        <f>'Ind-FromStata'!BBA16+WARes!ON15+WACom!ON15</f>
        <v>1213879.9627613423</v>
      </c>
      <c r="OO15">
        <f>'Ind-FromStata'!BBB16+WARes!OO15+WACom!OO15</f>
        <v>1233855.0142747129</v>
      </c>
      <c r="OP15">
        <f>'Ind-FromStata'!BBC16+WARes!OP15+WACom!OP15</f>
        <v>1012673.602646864</v>
      </c>
      <c r="OQ15">
        <f>'Ind-FromStata'!BBD16+WARes!OQ15+WACom!OQ15</f>
        <v>1044080.7841080684</v>
      </c>
      <c r="OR15">
        <f>'Ind-FromStata'!BBE16+WARes!OR15+WACom!OR15</f>
        <v>1077269.825486291</v>
      </c>
      <c r="OS15">
        <f>'Ind-FromStata'!BBF16+WARes!OS15+WACom!OS15</f>
        <v>1062052.7383332339</v>
      </c>
      <c r="OT15">
        <f>'Ind-FromStata'!BBG16+WARes!OT15+WACom!OT15</f>
        <v>1064895.3919419027</v>
      </c>
      <c r="OU15">
        <f>'Ind-FromStata'!BBH16+WARes!OU15+WACom!OU15</f>
        <v>1106822.8207253218</v>
      </c>
      <c r="OV15">
        <f>'Ind-FromStata'!BBI16+WARes!OV15+WACom!OV15</f>
        <v>1042472.9728065254</v>
      </c>
      <c r="OW15">
        <f>'Ind-FromStata'!BBJ16+WARes!OW15+WACom!OW15</f>
        <v>1245566.5145104364</v>
      </c>
      <c r="OX15">
        <f>'Ind-FromStata'!BBK16+WARes!OX15+WACom!OX15</f>
        <v>1020497.3516950525</v>
      </c>
      <c r="OY15">
        <f>'Ind-FromStata'!BBL16+WARes!OY15+WACom!OY15</f>
        <v>904316.83771400922</v>
      </c>
      <c r="OZ15">
        <f>'Ind-FromStata'!BBM16+WARes!OZ15+WACom!OZ15</f>
        <v>795068.45180987823</v>
      </c>
      <c r="PA15">
        <f>'Ind-FromStata'!BBN16+WARes!PA15+WACom!PA15</f>
        <v>1235361.1140245129</v>
      </c>
      <c r="PB15">
        <f>'Ind-FromStata'!BBO16+WARes!PB15+WACom!PB15</f>
        <v>1102102.6702925013</v>
      </c>
      <c r="PC15">
        <f>'Ind-FromStata'!BBP16+WARes!PC15+WACom!PC15</f>
        <v>1162593.9583736127</v>
      </c>
      <c r="PD15">
        <f>'Ind-FromStata'!BBQ16+WARes!PD15+WACom!PD15</f>
        <v>1079096.0764754959</v>
      </c>
      <c r="PE15">
        <f>'Ind-FromStata'!BBR16+WARes!PE15+WACom!PE15</f>
        <v>1152727.2137313744</v>
      </c>
      <c r="PF15">
        <f>'Ind-FromStata'!BBS16+WARes!PF15+WACom!PF15</f>
        <v>865151.27993104677</v>
      </c>
      <c r="PG15">
        <f>'Ind-FromStata'!BBT16+WARes!PG15+WACom!PG15</f>
        <v>1061267.4288253866</v>
      </c>
      <c r="PH15">
        <f>'Ind-FromStata'!BBU16+WARes!PH15+WACom!PH15</f>
        <v>1157584.0460604641</v>
      </c>
      <c r="PI15">
        <f>'Ind-FromStata'!BBV16+WARes!PI15+WACom!PI15</f>
        <v>1033863.3707856518</v>
      </c>
      <c r="PJ15">
        <f>'Ind-FromStata'!BBW16+WARes!PJ15+WACom!PJ15</f>
        <v>815895.90533820412</v>
      </c>
      <c r="PK15">
        <f>'Ind-FromStata'!BBX16+WARes!PK15+WACom!PK15</f>
        <v>1029276.094573745</v>
      </c>
      <c r="PL15">
        <f>'Ind-FromStata'!BBY16+WARes!PL15+WACom!PL15</f>
        <v>1233968.9015068589</v>
      </c>
      <c r="PM15">
        <f>'Ind-FromStata'!BBZ16+WARes!PM15+WACom!PM15</f>
        <v>1339639.3350084112</v>
      </c>
      <c r="PN15">
        <f>'Ind-FromStata'!BCA16+WARes!PN15+WACom!PN15</f>
        <v>1037272.6014466733</v>
      </c>
      <c r="PO15">
        <f>'Ind-FromStata'!BCB16+WARes!PO15+WACom!PO15</f>
        <v>1085104.3072115814</v>
      </c>
      <c r="PP15">
        <f>'Ind-FromStata'!BCC16+WARes!PP15+WACom!PP15</f>
        <v>1147580.3296880755</v>
      </c>
      <c r="PQ15">
        <f>'Ind-FromStata'!BCD16+WARes!PQ15+WACom!PQ15</f>
        <v>1063423.9544204732</v>
      </c>
      <c r="PR15">
        <f>'Ind-FromStata'!BCE16+WARes!PR15+WACom!PR15</f>
        <v>911149.92427596974</v>
      </c>
      <c r="PS15">
        <f>'Ind-FromStata'!BCF16+WARes!PS15+WACom!PS15</f>
        <v>1272757.8635197729</v>
      </c>
      <c r="PT15">
        <f>'Ind-FromStata'!BCG16+WARes!PT15+WACom!PT15</f>
        <v>1210747.3714456346</v>
      </c>
      <c r="PU15">
        <f>'Ind-FromStata'!BCH16+WARes!PU15+WACom!PU15</f>
        <v>1060459.2200217424</v>
      </c>
      <c r="PV15">
        <f>'Ind-FromStata'!BCI16+WARes!PV15+WACom!PV15</f>
        <v>1216167.3785694686</v>
      </c>
      <c r="PW15">
        <f>'Ind-FromStata'!BCJ16+WARes!PW15+WACom!PW15</f>
        <v>1157225.7121689832</v>
      </c>
      <c r="PX15">
        <f>'Ind-FromStata'!BCK16+WARes!PX15+WACom!PX15</f>
        <v>823076.14292756934</v>
      </c>
      <c r="PY15">
        <f>'Ind-FromStata'!BCL16+WARes!PY15+WACom!PY15</f>
        <v>1098504.1847803651</v>
      </c>
      <c r="PZ15">
        <f>'Ind-FromStata'!BCM16+WARes!PZ15+WACom!PZ15</f>
        <v>968605.14264991111</v>
      </c>
      <c r="QA15">
        <f>'Ind-FromStata'!BCN16+WARes!QA15+WACom!QA15</f>
        <v>1135263.3857579867</v>
      </c>
      <c r="QB15">
        <f>'Ind-FromStata'!BCO16+WARes!QB15+WACom!QB15</f>
        <v>1192122.7109025172</v>
      </c>
      <c r="QC15">
        <f>'Ind-FromStata'!BCP16+WARes!QC15+WACom!QC15</f>
        <v>1158535.5163530624</v>
      </c>
      <c r="QD15">
        <f>'Ind-FromStata'!BCQ16+WARes!QD15+WACom!QD15</f>
        <v>1104775.2861946123</v>
      </c>
      <c r="QE15">
        <f>'Ind-FromStata'!BCR16+WARes!QE15+WACom!QE15</f>
        <v>1079776.7719098453</v>
      </c>
      <c r="QF15">
        <f>'Ind-FromStata'!BCS16+WARes!QF15+WACom!QF15</f>
        <v>957641.13694301213</v>
      </c>
      <c r="QG15">
        <f>'Ind-FromStata'!BCT16+WARes!QG15+WACom!QG15</f>
        <v>1287590.2355052182</v>
      </c>
      <c r="QH15">
        <f>'Ind-FromStata'!BCU16+WARes!QH15+WACom!QH15</f>
        <v>734561.78461468511</v>
      </c>
      <c r="QI15">
        <f>'Ind-FromStata'!BCV16+WARes!QI15+WACom!QI15</f>
        <v>1319317.2613080572</v>
      </c>
      <c r="QJ15">
        <f>'Ind-FromStata'!BCW16+WARes!QJ15+WACom!QJ15</f>
        <v>1303998.2593095445</v>
      </c>
      <c r="QK15">
        <f>'Ind-FromStata'!BCX16+WARes!QK15+WACom!QK15</f>
        <v>1080800.8110818844</v>
      </c>
      <c r="QL15">
        <f>'Ind-FromStata'!BCY16+WARes!QL15+WACom!QL15</f>
        <v>1057366.3831723579</v>
      </c>
      <c r="QM15">
        <f>'Ind-FromStata'!BCZ16+WARes!QM15+WACom!QM15</f>
        <v>1101556.6598024564</v>
      </c>
      <c r="QN15">
        <f>'Ind-FromStata'!BDA16+WARes!QN15+WACom!QN15</f>
        <v>1070946.4038785968</v>
      </c>
      <c r="QO15">
        <f>'Ind-FromStata'!BDB16+WARes!QO15+WACom!QO15</f>
        <v>1110940.224323072</v>
      </c>
      <c r="QP15">
        <f>'Ind-FromStata'!BDC16+WARes!QP15+WACom!QP15</f>
        <v>1063712.9094186227</v>
      </c>
      <c r="QQ15">
        <f>'Ind-FromStata'!BDD16+WARes!QQ15+WACom!QQ15</f>
        <v>1248389.3383763474</v>
      </c>
      <c r="QR15">
        <f>'Ind-FromStata'!BDE16+WARes!QR15+WACom!QR15</f>
        <v>828195.84957948804</v>
      </c>
      <c r="QS15">
        <f>'Ind-FromStata'!BDF16+WARes!QS15+WACom!QS15</f>
        <v>906644.45548628701</v>
      </c>
      <c r="QT15">
        <f>'Ind-FromStata'!BDG16+WARes!QT15+WACom!QT15</f>
        <v>1052913.5533066061</v>
      </c>
      <c r="QU15">
        <f>'Ind-FromStata'!BDH16+WARes!QU15+WACom!QU15</f>
        <v>1237177.6845690631</v>
      </c>
      <c r="QV15">
        <f>'Ind-FromStata'!BDI16+WARes!QV15+WACom!QV15</f>
        <v>1021242.4518883587</v>
      </c>
      <c r="QW15">
        <f>'Ind-FromStata'!BDJ16+WARes!QW15+WACom!QW15</f>
        <v>902348.09907177417</v>
      </c>
      <c r="QX15">
        <f>'Ind-FromStata'!BDK16+WARes!QX15+WACom!QX15</f>
        <v>702046.12748503883</v>
      </c>
      <c r="QY15">
        <f>'Ind-FromStata'!BDL16+WARes!QY15+WACom!QY15</f>
        <v>1089844.2249028808</v>
      </c>
      <c r="QZ15">
        <f>'Ind-FromStata'!BDM16+WARes!QZ15+WACom!QZ15</f>
        <v>804787.38721490174</v>
      </c>
      <c r="RA15">
        <f>'Ind-FromStata'!BDN16+WARes!RA15+WACom!RA15</f>
        <v>966021.48794096918</v>
      </c>
      <c r="RB15">
        <f>'Ind-FromStata'!BDO16+WARes!RB15+WACom!RB15</f>
        <v>1329135.4329745879</v>
      </c>
      <c r="RC15">
        <f>'Ind-FromStata'!BDP16+WARes!RC15+WACom!RC15</f>
        <v>1066364.7864353107</v>
      </c>
      <c r="RD15">
        <f>'Ind-FromStata'!BDQ16+WARes!RD15+WACom!RD15</f>
        <v>1044718.9193481294</v>
      </c>
      <c r="RE15">
        <f>'Ind-FromStata'!BDR16+WARes!RE15+WACom!RE15</f>
        <v>1053967.3173558344</v>
      </c>
      <c r="RF15">
        <f>'Ind-FromStata'!BDS16+WARes!RF15+WACom!RF15</f>
        <v>1051083.4697646957</v>
      </c>
      <c r="RG15">
        <f>'Ind-FromStata'!BDT16+WARes!RG15+WACom!RG15</f>
        <v>1256276.1675203096</v>
      </c>
      <c r="RH15">
        <f>'Ind-FromStata'!BDU16+WARes!RH15+WACom!RH15</f>
        <v>978397.80669517</v>
      </c>
      <c r="RI15">
        <f>'Ind-FromStata'!BDV16+WARes!RI15+WACom!RI15</f>
        <v>1242135.2246766314</v>
      </c>
      <c r="RJ15">
        <f>'Ind-FromStata'!BDW16+WARes!RJ15+WACom!RJ15</f>
        <v>982682.71267057548</v>
      </c>
      <c r="RK15">
        <f>'Ind-FromStata'!BDX16+WARes!RK15+WACom!RK15</f>
        <v>1049854.5636788853</v>
      </c>
      <c r="RL15">
        <f>'Ind-FromStata'!BDY16+WARes!RL15+WACom!RL15</f>
        <v>907286.3372225893</v>
      </c>
      <c r="RM15">
        <f>'Ind-FromStata'!BDZ16+WARes!RM15+WACom!RM15</f>
        <v>1094029.4089658172</v>
      </c>
      <c r="RN15">
        <f>'Ind-FromStata'!BEA16+WARes!RN15+WACom!RN15</f>
        <v>868446.25935687753</v>
      </c>
      <c r="RO15">
        <f>'Ind-FromStata'!BEB16+WARes!RO15+WACom!RO15</f>
        <v>1172607.7150246562</v>
      </c>
      <c r="RP15">
        <f>'Ind-FromStata'!BEC16+WARes!RP15+WACom!RP15</f>
        <v>970445.69653630489</v>
      </c>
      <c r="RQ15">
        <f>'Ind-FromStata'!BED16+WARes!RQ15+WACom!RQ15</f>
        <v>1195010.0557236492</v>
      </c>
      <c r="RR15">
        <f>'Ind-FromStata'!BEE16+WARes!RR15+WACom!RR15</f>
        <v>1090205.1654360145</v>
      </c>
      <c r="RS15">
        <f>'Ind-FromStata'!BEF16+WARes!RS15+WACom!RS15</f>
        <v>1188467.5012284049</v>
      </c>
      <c r="RT15">
        <f>'Ind-FromStata'!BEG16+WARes!RT15+WACom!RT15</f>
        <v>892577.03922789148</v>
      </c>
      <c r="RU15">
        <f>'Ind-FromStata'!BEH16+WARes!RU15+WACom!RU15</f>
        <v>1220415.832111018</v>
      </c>
      <c r="RV15">
        <f>'Ind-FromStata'!BEI16+WARes!RV15+WACom!RV15</f>
        <v>1146304.7304169876</v>
      </c>
      <c r="RW15">
        <f>'Ind-FromStata'!BEJ16+WARes!RW15+WACom!RW15</f>
        <v>811154.45618475811</v>
      </c>
      <c r="RX15">
        <f>'Ind-FromStata'!BEK16+WARes!RX15+WACom!RX15</f>
        <v>927068.53022190952</v>
      </c>
      <c r="RY15">
        <f>'Ind-FromStata'!BEL16+WARes!RY15+WACom!RY15</f>
        <v>1221725.7901886057</v>
      </c>
      <c r="RZ15">
        <f>'Ind-FromStata'!BEM16+WARes!RZ15+WACom!RZ15</f>
        <v>1070475.6744435886</v>
      </c>
      <c r="SA15">
        <f>'Ind-FromStata'!BEN16+WARes!SA15+WACom!SA15</f>
        <v>1175494.6270991568</v>
      </c>
      <c r="SB15">
        <f>'Ind-FromStata'!BEO16+WARes!SB15+WACom!SB15</f>
        <v>1068926.9826451829</v>
      </c>
      <c r="SC15">
        <f>'Ind-FromStata'!BEP16+WARes!SC15+WACom!SC15</f>
        <v>1462697.943493335</v>
      </c>
      <c r="SD15">
        <f>'Ind-FromStata'!BEQ16+WARes!SD15+WACom!SD15</f>
        <v>1175117.5387316456</v>
      </c>
      <c r="SE15">
        <f>'Ind-FromStata'!BER16+WARes!SE15+WACom!SE15</f>
        <v>984964.12126224069</v>
      </c>
      <c r="SF15">
        <f>'Ind-FromStata'!BES16+WARes!SF15+WACom!SF15</f>
        <v>1318004.8386183588</v>
      </c>
      <c r="SG15">
        <f>'Ind-FromStata'!BET16+WARes!SG15+WACom!SG15</f>
        <v>1206435.4230549517</v>
      </c>
      <c r="SI15">
        <f>'Scenario Ind-Com'!L15+WARes!SI15+WACom!SI15</f>
        <v>1322454.7115959453</v>
      </c>
      <c r="SJ15">
        <f>'Scenario Ind-Com'!M15+WARes!SJ15+WACom!SJ15</f>
        <v>1143668.243708598</v>
      </c>
      <c r="SK15">
        <f>'Scenario Ind-Com'!N15+WARes!SK15+WACom!SK15</f>
        <v>1120574.3682859601</v>
      </c>
      <c r="SL15">
        <f>'Scenario Ind-Com'!O15+WARes!SL15+WACom!SL15</f>
        <v>1184566.9107534545</v>
      </c>
      <c r="SM15">
        <f>'Scenario Ind-Com'!P15+WARes!SM15+WACom!SM15</f>
        <v>986556.08021037863</v>
      </c>
      <c r="SN15">
        <f>'Scenario Ind-Com'!Q15+WARes!SN15+WACom!SN15</f>
        <v>886279.68157196883</v>
      </c>
      <c r="SO15">
        <f>'Scenario Ind-Com'!R15+WARes!SO15+WACom!SO15</f>
        <v>546119.17349490896</v>
      </c>
      <c r="SP15">
        <f>'Scenario Ind-Com'!S15+WARes!SP15+WACom!SP15</f>
        <v>1143668.243708598</v>
      </c>
      <c r="SQ15">
        <f>'Scenario Ind-Com'!T15+WARes!SQ15+WACom!SQ15</f>
        <v>1143668.243708598</v>
      </c>
      <c r="SR15">
        <f>'Scenario Ind-Com'!U15+WARes!SR15+WACom!SR15</f>
        <v>1183770.5289059628</v>
      </c>
      <c r="ST15" s="2">
        <f>(SI15*System!TB15)/10</f>
        <v>137085.38921318209</v>
      </c>
      <c r="SU15" s="2">
        <f>(SJ15*System!TC15)/10</f>
        <v>116064.90721869012</v>
      </c>
      <c r="SV15" s="2">
        <f>(SK15*System!TD15)/10</f>
        <v>114065.74938956003</v>
      </c>
      <c r="SW15" s="2">
        <f>(SL15*System!TE15)/10</f>
        <v>120215.49898517698</v>
      </c>
      <c r="SX15" s="2">
        <f>(SM15*System!TF15)/10</f>
        <v>100120.41564111796</v>
      </c>
      <c r="SY15" s="2">
        <f>(SN15*System!TG15)/10</f>
        <v>88885.708944427271</v>
      </c>
      <c r="SZ15" s="2">
        <f>(SO15*System!TH15)/10</f>
        <v>56763.161938510428</v>
      </c>
      <c r="TA15" s="2">
        <f>(SP15*System!TI15)/10</f>
        <v>116064.90721869012</v>
      </c>
      <c r="TB15" s="2">
        <f>(SQ15*System!TJ15)/10</f>
        <v>116064.90721869012</v>
      </c>
      <c r="TC15" s="2">
        <f>(SR15*System!TK15)/10</f>
        <v>120134.67835756208</v>
      </c>
    </row>
    <row r="16" spans="1:528">
      <c r="A16" s="3">
        <v>50074</v>
      </c>
      <c r="B16">
        <f>'Ind-FromStata'!ALO17+WARes!B16+WACom!B16</f>
        <v>1286207.5807062436</v>
      </c>
      <c r="C16">
        <f>'Ind-FromStata'!ALP17+WARes!C16+WACom!C16</f>
        <v>1001044.1319201263</v>
      </c>
      <c r="D16">
        <f>'Ind-FromStata'!ALQ17+WARes!D16+WACom!D16</f>
        <v>1382309.963602717</v>
      </c>
      <c r="E16">
        <f>'Ind-FromStata'!ALR17+WARes!E16+WACom!E16</f>
        <v>1066809.8314018049</v>
      </c>
      <c r="F16">
        <f>'Ind-FromStata'!ALS17+WARes!F16+WACom!F16</f>
        <v>1074083.6341408803</v>
      </c>
      <c r="G16">
        <f>'Ind-FromStata'!ALT17+WARes!G16+WACom!G16</f>
        <v>865369.34291624464</v>
      </c>
      <c r="H16">
        <f>'Ind-FromStata'!ALU17+WARes!H16+WACom!H16</f>
        <v>1077136.386197133</v>
      </c>
      <c r="I16">
        <f>'Ind-FromStata'!ALV17+WARes!I16+WACom!I16</f>
        <v>1027287.5121483091</v>
      </c>
      <c r="J16">
        <f>'Ind-FromStata'!ALW17+WARes!J16+WACom!J16</f>
        <v>1089642.4878801436</v>
      </c>
      <c r="K16">
        <f>'Ind-FromStata'!ALX17+WARes!K16+WACom!K16</f>
        <v>1126574.9771791159</v>
      </c>
      <c r="L16">
        <f>'Ind-FromStata'!ALY17+WARes!L16+WACom!L16</f>
        <v>1205588.3942172988</v>
      </c>
      <c r="M16">
        <f>'Ind-FromStata'!ALZ17+WARes!M16+WACom!M16</f>
        <v>1309609.3137133857</v>
      </c>
      <c r="N16">
        <f>'Ind-FromStata'!AMA17+WARes!N16+WACom!N16</f>
        <v>1112978.4342908855</v>
      </c>
      <c r="O16">
        <f>'Ind-FromStata'!AMB17+WARes!O16+WACom!O16</f>
        <v>1015045.8986715712</v>
      </c>
      <c r="P16">
        <f>'Ind-FromStata'!AMC17+WARes!P16+WACom!P16</f>
        <v>1292434.5525653032</v>
      </c>
      <c r="Q16">
        <f>'Ind-FromStata'!AMD17+WARes!Q16+WACom!Q16</f>
        <v>958079.77295516245</v>
      </c>
      <c r="R16">
        <f>'Ind-FromStata'!AME17+WARes!R16+WACom!R16</f>
        <v>1139564.0995466462</v>
      </c>
      <c r="S16">
        <f>'Ind-FromStata'!AMF17+WARes!S16+WACom!S16</f>
        <v>1025061.4064268337</v>
      </c>
      <c r="T16">
        <f>'Ind-FromStata'!AMG17+WARes!T16+WACom!T16</f>
        <v>916245.0777249299</v>
      </c>
      <c r="U16">
        <f>'Ind-FromStata'!AMH17+WARes!U16+WACom!U16</f>
        <v>1248085.105830688</v>
      </c>
      <c r="V16">
        <f>'Ind-FromStata'!AMI17+WARes!V16+WACom!V16</f>
        <v>1122701.6692452128</v>
      </c>
      <c r="W16">
        <f>'Ind-FromStata'!AMJ17+WARes!W16+WACom!W16</f>
        <v>1055941.0503981491</v>
      </c>
      <c r="X16">
        <f>'Ind-FromStata'!AMK17+WARes!X16+WACom!X16</f>
        <v>1268200.1265737014</v>
      </c>
      <c r="Y16">
        <f>'Ind-FromStata'!AML17+WARes!Y16+WACom!Y16</f>
        <v>1272041.8948943703</v>
      </c>
      <c r="Z16">
        <f>'Ind-FromStata'!AMM17+WARes!Z16+WACom!Z16</f>
        <v>930085.58010774758</v>
      </c>
      <c r="AA16">
        <f>'Ind-FromStata'!AMN17+WARes!AA16+WACom!AA16</f>
        <v>1147099.8738675932</v>
      </c>
      <c r="AB16">
        <f>'Ind-FromStata'!AMO17+WARes!AB16+WACom!AB16</f>
        <v>958442.74999177339</v>
      </c>
      <c r="AC16">
        <f>'Ind-FromStata'!AMP17+WARes!AC16+WACom!AC16</f>
        <v>996560.20488920005</v>
      </c>
      <c r="AD16">
        <f>'Ind-FromStata'!AMQ17+WARes!AD16+WACom!AD16</f>
        <v>642890.22213911975</v>
      </c>
      <c r="AE16">
        <f>'Ind-FromStata'!AMR17+WARes!AE16+WACom!AE16</f>
        <v>1243812.0707170954</v>
      </c>
      <c r="AF16">
        <f>'Ind-FromStata'!AMS17+WARes!AF16+WACom!AF16</f>
        <v>1109038.1893642626</v>
      </c>
      <c r="AG16">
        <f>'Ind-FromStata'!AMT17+WARes!AG16+WACom!AG16</f>
        <v>1112300.1307573472</v>
      </c>
      <c r="AH16">
        <f>'Ind-FromStata'!AMU17+WARes!AH16+WACom!AH16</f>
        <v>919788.04372496274</v>
      </c>
      <c r="AI16">
        <f>'Ind-FromStata'!AMV17+WARes!AI16+WACom!AI16</f>
        <v>1092899.5591080307</v>
      </c>
      <c r="AJ16">
        <f>'Ind-FromStata'!AMW17+WARes!AJ16+WACom!AJ16</f>
        <v>1060706.0017874937</v>
      </c>
      <c r="AK16">
        <f>'Ind-FromStata'!AMX17+WARes!AK16+WACom!AK16</f>
        <v>1089836.0808333613</v>
      </c>
      <c r="AL16">
        <f>'Ind-FromStata'!AMY17+WARes!AL16+WACom!AL16</f>
        <v>937695.91963616246</v>
      </c>
      <c r="AM16">
        <f>'Ind-FromStata'!AMZ17+WARes!AM16+WACom!AM16</f>
        <v>1109561.9263598903</v>
      </c>
      <c r="AN16">
        <f>'Ind-FromStata'!ANA17+WARes!AN16+WACom!AN16</f>
        <v>1158620.7655680352</v>
      </c>
      <c r="AO16">
        <f>'Ind-FromStata'!ANB17+WARes!AO16+WACom!AO16</f>
        <v>1338128.4446096104</v>
      </c>
      <c r="AP16">
        <f>'Ind-FromStata'!ANC17+WARes!AP16+WACom!AP16</f>
        <v>1102564.1397131206</v>
      </c>
      <c r="AQ16">
        <f>'Ind-FromStata'!AND17+WARes!AQ16+WACom!AQ16</f>
        <v>1101348.6786602607</v>
      </c>
      <c r="AR16">
        <f>'Ind-FromStata'!ANE17+WARes!AR16+WACom!AR16</f>
        <v>948728.67469057115</v>
      </c>
      <c r="AS16">
        <f>'Ind-FromStata'!ANF17+WARes!AS16+WACom!AS16</f>
        <v>1125286.4941969954</v>
      </c>
      <c r="AT16">
        <f>'Ind-FromStata'!ANG17+WARes!AT16+WACom!AT16</f>
        <v>946913.24028749217</v>
      </c>
      <c r="AU16">
        <f>'Ind-FromStata'!ANH17+WARes!AU16+WACom!AU16</f>
        <v>926806.56806031987</v>
      </c>
      <c r="AV16">
        <f>'Ind-FromStata'!ANI17+WARes!AV16+WACom!AV16</f>
        <v>1069350.9760010669</v>
      </c>
      <c r="AW16">
        <f>'Ind-FromStata'!ANJ17+WARes!AW16+WACom!AW16</f>
        <v>1174979.888903053</v>
      </c>
      <c r="AX16">
        <f>'Ind-FromStata'!ANK17+WARes!AX16+WACom!AX16</f>
        <v>1146256.8531674379</v>
      </c>
      <c r="AY16">
        <f>'Ind-FromStata'!ANL17+WARes!AY16+WACom!AY16</f>
        <v>1096181.8909240828</v>
      </c>
      <c r="AZ16">
        <f>'Ind-FromStata'!ANM17+WARes!AZ16+WACom!AZ16</f>
        <v>1358490.6460916637</v>
      </c>
      <c r="BA16">
        <f>'Ind-FromStata'!ANN17+WARes!BA16+WACom!BA16</f>
        <v>1210312.3195959732</v>
      </c>
      <c r="BB16">
        <f>'Ind-FromStata'!ANO17+WARes!BB16+WACom!BB16</f>
        <v>1360657.6493127064</v>
      </c>
      <c r="BC16">
        <f>'Ind-FromStata'!ANP17+WARes!BC16+WACom!BC16</f>
        <v>973257.95163574209</v>
      </c>
      <c r="BD16">
        <f>'Ind-FromStata'!ANQ17+WARes!BD16+WACom!BD16</f>
        <v>1285126.3262740497</v>
      </c>
      <c r="BE16">
        <f>'Ind-FromStata'!ANR17+WARes!BE16+WACom!BE16</f>
        <v>1076709.7553133431</v>
      </c>
      <c r="BF16">
        <f>'Ind-FromStata'!ANS17+WARes!BF16+WACom!BF16</f>
        <v>1374035.4586806665</v>
      </c>
      <c r="BG16">
        <f>'Ind-FromStata'!ANT17+WARes!BG16+WACom!BG16</f>
        <v>906022.24556793552</v>
      </c>
      <c r="BH16">
        <f>'Ind-FromStata'!ANU17+WARes!BH16+WACom!BH16</f>
        <v>1054700.1757549781</v>
      </c>
      <c r="BI16">
        <f>'Ind-FromStata'!ANV17+WARes!BI16+WACom!BI16</f>
        <v>1088061.7964913684</v>
      </c>
      <c r="BJ16">
        <f>'Ind-FromStata'!ANW17+WARes!BJ16+WACom!BJ16</f>
        <v>917687.8649613841</v>
      </c>
      <c r="BK16">
        <f>'Ind-FromStata'!ANX17+WARes!BK16+WACom!BK16</f>
        <v>968444.87931578013</v>
      </c>
      <c r="BL16">
        <f>'Ind-FromStata'!ANY17+WARes!BL16+WACom!BL16</f>
        <v>1088011.8343661604</v>
      </c>
      <c r="BM16">
        <f>'Ind-FromStata'!ANZ17+WARes!BM16+WACom!BM16</f>
        <v>1149466.3841785137</v>
      </c>
      <c r="BN16">
        <f>'Ind-FromStata'!AOA17+WARes!BN16+WACom!BN16</f>
        <v>1179712.8914716868</v>
      </c>
      <c r="BO16">
        <f>'Ind-FromStata'!AOB17+WARes!BO16+WACom!BO16</f>
        <v>1084120.4887406924</v>
      </c>
      <c r="BP16">
        <f>'Ind-FromStata'!AOC17+WARes!BP16+WACom!BP16</f>
        <v>1012580.4180324371</v>
      </c>
      <c r="BQ16">
        <f>'Ind-FromStata'!AOD17+WARes!BQ16+WACom!BQ16</f>
        <v>1371182.4160976359</v>
      </c>
      <c r="BR16">
        <f>'Ind-FromStata'!AOE17+WARes!BR16+WACom!BR16</f>
        <v>994339.54623252654</v>
      </c>
      <c r="BS16">
        <f>'Ind-FromStata'!AOF17+WARes!BS16+WACom!BS16</f>
        <v>1012493.5944214121</v>
      </c>
      <c r="BT16">
        <f>'Ind-FromStata'!AOG17+WARes!BT16+WACom!BT16</f>
        <v>975339.1157238913</v>
      </c>
      <c r="BU16">
        <f>'Ind-FromStata'!AOH17+WARes!BU16+WACom!BU16</f>
        <v>1040910.4809118091</v>
      </c>
      <c r="BV16">
        <f>'Ind-FromStata'!AOI17+WARes!BV16+WACom!BV16</f>
        <v>1364387.7250090085</v>
      </c>
      <c r="BW16">
        <f>'Ind-FromStata'!AOJ17+WARes!BW16+WACom!BW16</f>
        <v>1411096.7702854525</v>
      </c>
      <c r="BX16">
        <f>'Ind-FromStata'!AOK17+WARes!BX16+WACom!BX16</f>
        <v>1277801.6259181625</v>
      </c>
      <c r="BY16">
        <f>'Ind-FromStata'!AOL17+WARes!BY16+WACom!BY16</f>
        <v>830251.17015515</v>
      </c>
      <c r="BZ16">
        <f>'Ind-FromStata'!AOM17+WARes!BZ16+WACom!BZ16</f>
        <v>1182895.943682069</v>
      </c>
      <c r="CA16">
        <f>'Ind-FromStata'!AON17+WARes!CA16+WACom!CA16</f>
        <v>937329.70105566946</v>
      </c>
      <c r="CB16">
        <f>'Ind-FromStata'!AOO17+WARes!CB16+WACom!CB16</f>
        <v>1233587.2228553598</v>
      </c>
      <c r="CC16">
        <f>'Ind-FromStata'!AOP17+WARes!CC16+WACom!CC16</f>
        <v>952444.70729064324</v>
      </c>
      <c r="CD16">
        <f>'Ind-FromStata'!AOQ17+WARes!CD16+WACom!CD16</f>
        <v>1188699.6062336543</v>
      </c>
      <c r="CE16">
        <f>'Ind-FromStata'!AOR17+WARes!CE16+WACom!CE16</f>
        <v>1352430.0839445554</v>
      </c>
      <c r="CF16">
        <f>'Ind-FromStata'!AOS17+WARes!CF16+WACom!CF16</f>
        <v>1105655.5278832454</v>
      </c>
      <c r="CG16">
        <f>'Ind-FromStata'!AOT17+WARes!CG16+WACom!CG16</f>
        <v>1165347.1695258396</v>
      </c>
      <c r="CH16">
        <f>'Ind-FromStata'!AOU17+WARes!CH16+WACom!CH16</f>
        <v>997268.8838795576</v>
      </c>
      <c r="CI16">
        <f>'Ind-FromStata'!AOV17+WARes!CI16+WACom!CI16</f>
        <v>992355.64142934268</v>
      </c>
      <c r="CJ16">
        <f>'Ind-FromStata'!AOW17+WARes!CJ16+WACom!CJ16</f>
        <v>1045886.7546881691</v>
      </c>
      <c r="CK16">
        <f>'Ind-FromStata'!AOX17+WARes!CK16+WACom!CK16</f>
        <v>1057458.4259865526</v>
      </c>
      <c r="CL16">
        <f>'Ind-FromStata'!AOY17+WARes!CL16+WACom!CL16</f>
        <v>905596.7447089816</v>
      </c>
      <c r="CM16">
        <f>'Ind-FromStata'!AOZ17+WARes!CM16+WACom!CM16</f>
        <v>1019135.9445572497</v>
      </c>
      <c r="CN16">
        <f>'Ind-FromStata'!APA17+WARes!CN16+WACom!CN16</f>
        <v>1333702.4098136751</v>
      </c>
      <c r="CO16">
        <f>'Ind-FromStata'!APB17+WARes!CO16+WACom!CO16</f>
        <v>722858.74606732407</v>
      </c>
      <c r="CP16">
        <f>'Ind-FromStata'!APC17+WARes!CP16+WACom!CP16</f>
        <v>1180116.0618692324</v>
      </c>
      <c r="CQ16">
        <f>'Ind-FromStata'!APD17+WARes!CQ16+WACom!CQ16</f>
        <v>1170614.2619091892</v>
      </c>
      <c r="CR16">
        <f>'Ind-FromStata'!APE17+WARes!CR16+WACom!CR16</f>
        <v>1020256.6443315831</v>
      </c>
      <c r="CS16">
        <f>'Ind-FromStata'!APF17+WARes!CS16+WACom!CS16</f>
        <v>1188207.0841143734</v>
      </c>
      <c r="CT16">
        <f>'Ind-FromStata'!APG17+WARes!CT16+WACom!CT16</f>
        <v>1159893.0193434099</v>
      </c>
      <c r="CU16">
        <f>'Ind-FromStata'!APH17+WARes!CU16+WACom!CU16</f>
        <v>844788.02666375611</v>
      </c>
      <c r="CV16">
        <f>'Ind-FromStata'!API17+WARes!CV16+WACom!CV16</f>
        <v>823657.85082984378</v>
      </c>
      <c r="CW16">
        <f>'Ind-FromStata'!APJ17+WARes!CW16+WACom!CW16</f>
        <v>1059696.2606634698</v>
      </c>
      <c r="CX16">
        <f>'Ind-FromStata'!APK17+WARes!CX16+WACom!CX16</f>
        <v>858622.21821522643</v>
      </c>
      <c r="CY16">
        <f>'Ind-FromStata'!APL17+WARes!CY16+WACom!CY16</f>
        <v>1031641.0679154518</v>
      </c>
      <c r="CZ16">
        <f>'Ind-FromStata'!APM17+WARes!CZ16+WACom!CZ16</f>
        <v>975503.28457847564</v>
      </c>
      <c r="DA16">
        <f>'Ind-FromStata'!APN17+WARes!DA16+WACom!DA16</f>
        <v>1029544.337138593</v>
      </c>
      <c r="DB16">
        <f>'Ind-FromStata'!APO17+WARes!DB16+WACom!DB16</f>
        <v>1045302.6619164798</v>
      </c>
      <c r="DC16">
        <f>'Ind-FromStata'!APP17+WARes!DC16+WACom!DC16</f>
        <v>988630.76443568</v>
      </c>
      <c r="DD16">
        <f>'Ind-FromStata'!APQ17+WARes!DD16+WACom!DD16</f>
        <v>854561.75356216053</v>
      </c>
      <c r="DE16">
        <f>'Ind-FromStata'!APR17+WARes!DE16+WACom!DE16</f>
        <v>1069863.5371240899</v>
      </c>
      <c r="DF16">
        <f>'Ind-FromStata'!APS17+WARes!DF16+WACom!DF16</f>
        <v>1204293.0070658978</v>
      </c>
      <c r="DG16">
        <f>'Ind-FromStata'!APT17+WARes!DG16+WACom!DG16</f>
        <v>1027790.1771877205</v>
      </c>
      <c r="DH16">
        <f>'Ind-FromStata'!APU17+WARes!DH16+WACom!DH16</f>
        <v>1375679.6289476487</v>
      </c>
      <c r="DI16">
        <f>'Ind-FromStata'!APV17+WARes!DI16+WACom!DI16</f>
        <v>1168330.3370366343</v>
      </c>
      <c r="DJ16">
        <f>'Ind-FromStata'!APW17+WARes!DJ16+WACom!DJ16</f>
        <v>1376159.7231148547</v>
      </c>
      <c r="DK16">
        <f>'Ind-FromStata'!APX17+WARes!DK16+WACom!DK16</f>
        <v>989270.85460983252</v>
      </c>
      <c r="DL16">
        <f>'Ind-FromStata'!APY17+WARes!DL16+WACom!DL16</f>
        <v>934170.45112041722</v>
      </c>
      <c r="DM16">
        <f>'Ind-FromStata'!APZ17+WARes!DM16+WACom!DM16</f>
        <v>1289939.228215151</v>
      </c>
      <c r="DN16">
        <f>'Ind-FromStata'!AQA17+WARes!DN16+WACom!DN16</f>
        <v>1116561.4545159289</v>
      </c>
      <c r="DO16">
        <f>'Ind-FromStata'!AQB17+WARes!DO16+WACom!DO16</f>
        <v>1402855.7492127013</v>
      </c>
      <c r="DP16">
        <f>'Ind-FromStata'!AQC17+WARes!DP16+WACom!DP16</f>
        <v>969151.67516409094</v>
      </c>
      <c r="DQ16">
        <f>'Ind-FromStata'!AQD17+WARes!DQ16+WACom!DQ16</f>
        <v>996581.27336894907</v>
      </c>
      <c r="DR16">
        <f>'Ind-FromStata'!AQE17+WARes!DR16+WACom!DR16</f>
        <v>1216308.7067195293</v>
      </c>
      <c r="DS16">
        <f>'Ind-FromStata'!AQF17+WARes!DS16+WACom!DS16</f>
        <v>1132331.5509354691</v>
      </c>
      <c r="DT16">
        <f>'Ind-FromStata'!AQG17+WARes!DT16+WACom!DT16</f>
        <v>950348.78087903128</v>
      </c>
      <c r="DU16">
        <f>'Ind-FromStata'!AQH17+WARes!DU16+WACom!DU16</f>
        <v>997030.04705746518</v>
      </c>
      <c r="DV16">
        <f>'Ind-FromStata'!AQI17+WARes!DV16+WACom!DV16</f>
        <v>1060739.7197426965</v>
      </c>
      <c r="DW16">
        <f>'Ind-FromStata'!AQJ17+WARes!DW16+WACom!DW16</f>
        <v>1179673.1802620604</v>
      </c>
      <c r="DX16">
        <f>'Ind-FromStata'!AQK17+WARes!DX16+WACom!DX16</f>
        <v>1020842.5999084185</v>
      </c>
      <c r="DY16">
        <f>'Ind-FromStata'!AQL17+WARes!DY16+WACom!DY16</f>
        <v>1134558.2615546011</v>
      </c>
      <c r="DZ16">
        <f>'Ind-FromStata'!AQM17+WARes!DZ16+WACom!DZ16</f>
        <v>889262.5725572448</v>
      </c>
      <c r="EA16">
        <f>'Ind-FromStata'!AQN17+WARes!EA16+WACom!EA16</f>
        <v>847888.52081564488</v>
      </c>
      <c r="EB16">
        <f>'Ind-FromStata'!AQO17+WARes!EB16+WACom!EB16</f>
        <v>947939.59976287582</v>
      </c>
      <c r="EC16">
        <f>'Ind-FromStata'!AQP17+WARes!EC16+WACom!EC16</f>
        <v>1146161.4396558823</v>
      </c>
      <c r="ED16">
        <f>'Ind-FromStata'!AQQ17+WARes!ED16+WACom!ED16</f>
        <v>1006379.2830583891</v>
      </c>
      <c r="EE16">
        <f>'Ind-FromStata'!AQR17+WARes!EE16+WACom!EE16</f>
        <v>1046328.2467445976</v>
      </c>
      <c r="EF16">
        <f>'Ind-FromStata'!AQS17+WARes!EF16+WACom!EF16</f>
        <v>1296948.8734528706</v>
      </c>
      <c r="EG16">
        <f>'Ind-FromStata'!AQT17+WARes!EG16+WACom!EG16</f>
        <v>953539.9109196323</v>
      </c>
      <c r="EH16">
        <f>'Ind-FromStata'!AQU17+WARes!EH16+WACom!EH16</f>
        <v>1170748.351882671</v>
      </c>
      <c r="EI16">
        <f>'Ind-FromStata'!AQV17+WARes!EI16+WACom!EI16</f>
        <v>1082718.9362399632</v>
      </c>
      <c r="EJ16">
        <f>'Ind-FromStata'!AQW17+WARes!EJ16+WACom!EJ16</f>
        <v>1019258.6460245235</v>
      </c>
      <c r="EK16">
        <f>'Ind-FromStata'!AQX17+WARes!EK16+WACom!EK16</f>
        <v>955167.1236640641</v>
      </c>
      <c r="EL16">
        <f>'Ind-FromStata'!AQY17+WARes!EL16+WACom!EL16</f>
        <v>1131993.3051156136</v>
      </c>
      <c r="EM16">
        <f>'Ind-FromStata'!AQZ17+WARes!EM16+WACom!EM16</f>
        <v>1007936.3924802493</v>
      </c>
      <c r="EN16">
        <f>'Ind-FromStata'!ARA17+WARes!EN16+WACom!EN16</f>
        <v>1248260.6505371802</v>
      </c>
      <c r="EO16">
        <f>'Ind-FromStata'!ARB17+WARes!EO16+WACom!EO16</f>
        <v>1175871.2296797256</v>
      </c>
      <c r="EP16">
        <f>'Ind-FromStata'!ARC17+WARes!EP16+WACom!EP16</f>
        <v>1272193.5342870122</v>
      </c>
      <c r="EQ16">
        <f>'Ind-FromStata'!ARD17+WARes!EQ16+WACom!EQ16</f>
        <v>1001110.2984854514</v>
      </c>
      <c r="ER16">
        <f>'Ind-FromStata'!ARE17+WARes!ER16+WACom!ER16</f>
        <v>1221056.7387997154</v>
      </c>
      <c r="ES16">
        <f>'Ind-FromStata'!ARF17+WARes!ES16+WACom!ES16</f>
        <v>1316993.4970610659</v>
      </c>
      <c r="ET16">
        <f>'Ind-FromStata'!ARG17+WARes!ET16+WACom!ET16</f>
        <v>1165150.133719713</v>
      </c>
      <c r="EU16">
        <f>'Ind-FromStata'!ARH17+WARes!EU16+WACom!EU16</f>
        <v>1105973.1769633295</v>
      </c>
      <c r="EV16">
        <f>'Ind-FromStata'!ARI17+WARes!EV16+WACom!EV16</f>
        <v>1223283.9257236898</v>
      </c>
      <c r="EW16">
        <f>'Ind-FromStata'!ARJ17+WARes!EW16+WACom!EW16</f>
        <v>1176108.9935737103</v>
      </c>
      <c r="EX16">
        <f>'Ind-FromStata'!ARK17+WARes!EX16+WACom!EX16</f>
        <v>852866.32377334498</v>
      </c>
      <c r="EY16">
        <f>'Ind-FromStata'!ARL17+WARes!EY16+WACom!EY16</f>
        <v>1047365.9288625005</v>
      </c>
      <c r="EZ16">
        <f>'Ind-FromStata'!ARM17+WARes!EZ16+WACom!EZ16</f>
        <v>920332.05663309351</v>
      </c>
      <c r="FA16">
        <f>'Ind-FromStata'!ARN17+WARes!FA16+WACom!FA16</f>
        <v>1310785.2868216163</v>
      </c>
      <c r="FB16">
        <f>'Ind-FromStata'!ARO17+WARes!FB16+WACom!FB16</f>
        <v>1185627.3407458211</v>
      </c>
      <c r="FC16">
        <f>'Ind-FromStata'!ARP17+WARes!FC16+WACom!FC16</f>
        <v>1067546.1618373797</v>
      </c>
      <c r="FD16">
        <f>'Ind-FromStata'!ARQ17+WARes!FD16+WACom!FD16</f>
        <v>909840.33347107808</v>
      </c>
      <c r="FE16">
        <f>'Ind-FromStata'!ARR17+WARes!FE16+WACom!FE16</f>
        <v>936920.73190539994</v>
      </c>
      <c r="FF16">
        <f>'Ind-FromStata'!ARS17+WARes!FF16+WACom!FF16</f>
        <v>1123887.0465206313</v>
      </c>
      <c r="FG16">
        <f>'Ind-FromStata'!ART17+WARes!FG16+WACom!FG16</f>
        <v>1094777.3290347348</v>
      </c>
      <c r="FH16">
        <f>'Ind-FromStata'!ARU17+WARes!FH16+WACom!FH16</f>
        <v>984681.05392187694</v>
      </c>
      <c r="FI16">
        <f>'Ind-FromStata'!ARV17+WARes!FI16+WACom!FI16</f>
        <v>859841.96333071811</v>
      </c>
      <c r="FJ16">
        <f>'Ind-FromStata'!ARW17+WARes!FJ16+WACom!FJ16</f>
        <v>997481.78730697266</v>
      </c>
      <c r="FK16">
        <f>'Ind-FromStata'!ARX17+WARes!FK16+WACom!FK16</f>
        <v>987346.09862438031</v>
      </c>
      <c r="FL16">
        <f>'Ind-FromStata'!ARY17+WARes!FL16+WACom!FL16</f>
        <v>1075545.8101150556</v>
      </c>
      <c r="FM16">
        <f>'Ind-FromStata'!ARZ17+WARes!FM16+WACom!FM16</f>
        <v>1013373.1171243254</v>
      </c>
      <c r="FN16">
        <f>'Ind-FromStata'!ASA17+WARes!FN16+WACom!FN16</f>
        <v>1241683.9011267792</v>
      </c>
      <c r="FO16">
        <f>'Ind-FromStata'!ASB17+WARes!FO16+WACom!FO16</f>
        <v>990346.45758952363</v>
      </c>
      <c r="FP16">
        <f>'Ind-FromStata'!ASC17+WARes!FP16+WACom!FP16</f>
        <v>1258353.1799539146</v>
      </c>
      <c r="FQ16">
        <f>'Ind-FromStata'!ASD17+WARes!FQ16+WACom!FQ16</f>
        <v>1366151.3280587308</v>
      </c>
      <c r="FR16">
        <f>'Ind-FromStata'!ASE17+WARes!FR16+WACom!FR16</f>
        <v>1066487.4848378871</v>
      </c>
      <c r="FS16">
        <f>'Ind-FromStata'!ASF17+WARes!FS16+WACom!FS16</f>
        <v>1096373.6668608652</v>
      </c>
      <c r="FT16">
        <f>'Ind-FromStata'!ASG17+WARes!FT16+WACom!FT16</f>
        <v>1281368.2156039046</v>
      </c>
      <c r="FU16">
        <f>'Ind-FromStata'!ASH17+WARes!FU16+WACom!FU16</f>
        <v>1186853.3615083813</v>
      </c>
      <c r="FV16">
        <f>'Ind-FromStata'!ASI17+WARes!FV16+WACom!FV16</f>
        <v>1081852.962619449</v>
      </c>
      <c r="FW16">
        <f>'Ind-FromStata'!ASJ17+WARes!FW16+WACom!FW16</f>
        <v>844560.26889002509</v>
      </c>
      <c r="FX16">
        <f>'Ind-FromStata'!ASK17+WARes!FX16+WACom!FX16</f>
        <v>955395.76998066576</v>
      </c>
      <c r="FY16">
        <f>'Ind-FromStata'!ASL17+WARes!FY16+WACom!FY16</f>
        <v>1042903.0939366088</v>
      </c>
      <c r="FZ16">
        <f>'Ind-FromStata'!ASM17+WARes!FZ16+WACom!FZ16</f>
        <v>1154430.6118571535</v>
      </c>
      <c r="GA16">
        <f>'Ind-FromStata'!ASN17+WARes!GA16+WACom!GA16</f>
        <v>1261276.3874589605</v>
      </c>
      <c r="GB16">
        <f>'Ind-FromStata'!ASO17+WARes!GB16+WACom!GB16</f>
        <v>1111403.4259843389</v>
      </c>
      <c r="GC16">
        <f>'Ind-FromStata'!ASP17+WARes!GC16+WACom!GC16</f>
        <v>954167.27656333568</v>
      </c>
      <c r="GD16">
        <f>'Ind-FromStata'!ASQ17+WARes!GD16+WACom!GD16</f>
        <v>1186258.4802779453</v>
      </c>
      <c r="GE16">
        <f>'Ind-FromStata'!ASR17+WARes!GE16+WACom!GE16</f>
        <v>1099051.31786612</v>
      </c>
      <c r="GF16">
        <f>'Ind-FromStata'!ASS17+WARes!GF16+WACom!GF16</f>
        <v>1120887.8022043738</v>
      </c>
      <c r="GG16">
        <f>'Ind-FromStata'!AST17+WARes!GG16+WACom!GG16</f>
        <v>1042918.0251737711</v>
      </c>
      <c r="GH16">
        <f>'Ind-FromStata'!ASU17+WARes!GH16+WACom!GH16</f>
        <v>1146322.3041045375</v>
      </c>
      <c r="GI16">
        <f>'Ind-FromStata'!ASV17+WARes!GI16+WACom!GI16</f>
        <v>1222909.6972883416</v>
      </c>
      <c r="GJ16">
        <f>'Ind-FromStata'!ASW17+WARes!GJ16+WACom!GJ16</f>
        <v>1181976.6855457202</v>
      </c>
      <c r="GK16">
        <f>'Ind-FromStata'!ASX17+WARes!GK16+WACom!GK16</f>
        <v>1230854.5614976396</v>
      </c>
      <c r="GL16">
        <f>'Ind-FromStata'!ASY17+WARes!GL16+WACom!GL16</f>
        <v>1067029.2013920303</v>
      </c>
      <c r="GM16">
        <f>'Ind-FromStata'!ASZ17+WARes!GM16+WACom!GM16</f>
        <v>1229839.9973819898</v>
      </c>
      <c r="GN16">
        <f>'Ind-FromStata'!ATA17+WARes!GN16+WACom!GN16</f>
        <v>881186.5673406861</v>
      </c>
      <c r="GO16">
        <f>'Ind-FromStata'!ATB17+WARes!GO16+WACom!GO16</f>
        <v>1183565.1549759877</v>
      </c>
      <c r="GP16">
        <f>'Ind-FromStata'!ATC17+WARes!GP16+WACom!GP16</f>
        <v>987289.44398204493</v>
      </c>
      <c r="GQ16">
        <f>'Ind-FromStata'!ATD17+WARes!GQ16+WACom!GQ16</f>
        <v>1034891.7337400103</v>
      </c>
      <c r="GR16">
        <f>'Ind-FromStata'!ATE17+WARes!GR16+WACom!GR16</f>
        <v>1243250.2398248727</v>
      </c>
      <c r="GS16">
        <f>'Ind-FromStata'!ATF17+WARes!GS16+WACom!GS16</f>
        <v>1191340.5367210167</v>
      </c>
      <c r="GT16">
        <f>'Ind-FromStata'!ATG17+WARes!GT16+WACom!GT16</f>
        <v>1198794.3651657256</v>
      </c>
      <c r="GU16">
        <f>'Ind-FromStata'!ATH17+WARes!GU16+WACom!GU16</f>
        <v>1082602.3177339376</v>
      </c>
      <c r="GV16">
        <f>'Ind-FromStata'!ATI17+WARes!GV16+WACom!GV16</f>
        <v>1196986.6323483593</v>
      </c>
      <c r="GW16">
        <f>'Ind-FromStata'!ATJ17+WARes!GW16+WACom!GW16</f>
        <v>1067900.8040898566</v>
      </c>
      <c r="GX16">
        <f>'Ind-FromStata'!ATK17+WARes!GX16+WACom!GX16</f>
        <v>1376223.9079370431</v>
      </c>
      <c r="GY16">
        <f>'Ind-FromStata'!ATL17+WARes!GY16+WACom!GY16</f>
        <v>1029822.1892820448</v>
      </c>
      <c r="GZ16">
        <f>'Ind-FromStata'!ATM17+WARes!GZ16+WACom!GZ16</f>
        <v>1195109.2658167079</v>
      </c>
      <c r="HA16">
        <f>'Ind-FromStata'!ATN17+WARes!HA16+WACom!HA16</f>
        <v>1036823.5896851281</v>
      </c>
      <c r="HB16">
        <f>'Ind-FromStata'!ATO17+WARes!HB16+WACom!HB16</f>
        <v>986771.39968395303</v>
      </c>
      <c r="HC16">
        <f>'Ind-FromStata'!ATP17+WARes!HC16+WACom!HC16</f>
        <v>768960.25178962189</v>
      </c>
      <c r="HD16">
        <f>'Ind-FromStata'!ATQ17+WARes!HD16+WACom!HD16</f>
        <v>1004372.191745414</v>
      </c>
      <c r="HE16">
        <f>'Ind-FromStata'!ATR17+WARes!HE16+WACom!HE16</f>
        <v>1172433.5101940092</v>
      </c>
      <c r="HF16">
        <f>'Ind-FromStata'!ATS17+WARes!HF16+WACom!HF16</f>
        <v>998049.81882638368</v>
      </c>
      <c r="HG16">
        <f>'Ind-FromStata'!ATT17+WARes!HG16+WACom!HG16</f>
        <v>1011600.8317774432</v>
      </c>
      <c r="HH16">
        <f>'Ind-FromStata'!ATU17+WARes!HH16+WACom!HH16</f>
        <v>842351.76083977777</v>
      </c>
      <c r="HI16">
        <f>'Ind-FromStata'!ATV17+WARes!HI16+WACom!HI16</f>
        <v>1112513.3361547082</v>
      </c>
      <c r="HJ16">
        <f>'Ind-FromStata'!ATW17+WARes!HJ16+WACom!HJ16</f>
        <v>1072050.3671654188</v>
      </c>
      <c r="HK16">
        <f>'Ind-FromStata'!ATX17+WARes!HK16+WACom!HK16</f>
        <v>967554.26777398644</v>
      </c>
      <c r="HL16">
        <f>'Ind-FromStata'!ATY17+WARes!HL16+WACom!HL16</f>
        <v>974757.93080056692</v>
      </c>
      <c r="HM16">
        <f>'Ind-FromStata'!ATZ17+WARes!HM16+WACom!HM16</f>
        <v>1071172.8794697011</v>
      </c>
      <c r="HN16">
        <f>'Ind-FromStata'!AUA17+WARes!HN16+WACom!HN16</f>
        <v>969750.9072582064</v>
      </c>
      <c r="HO16">
        <f>'Ind-FromStata'!AUB17+WARes!HO16+WACom!HO16</f>
        <v>1038185.1377667725</v>
      </c>
      <c r="HP16">
        <f>'Ind-FromStata'!AUC17+WARes!HP16+WACom!HP16</f>
        <v>1251607.9578498891</v>
      </c>
      <c r="HQ16">
        <f>'Ind-FromStata'!AUD17+WARes!HQ16+WACom!HQ16</f>
        <v>1291584.2284377525</v>
      </c>
      <c r="HR16">
        <f>'Ind-FromStata'!AUE17+WARes!HR16+WACom!HR16</f>
        <v>1280167.018220634</v>
      </c>
      <c r="HS16">
        <f>'Ind-FromStata'!AUF17+WARes!HS16+WACom!HS16</f>
        <v>962956.48562835925</v>
      </c>
      <c r="HT16">
        <f>'Ind-FromStata'!AUG17+WARes!HT16+WACom!HT16</f>
        <v>1135791.5273623036</v>
      </c>
      <c r="HU16">
        <f>'Ind-FromStata'!AUH17+WARes!HU16+WACom!HU16</f>
        <v>1078960.8742452431</v>
      </c>
      <c r="HV16">
        <f>'Ind-FromStata'!AUI17+WARes!HV16+WACom!HV16</f>
        <v>1243787.9316569143</v>
      </c>
      <c r="HW16">
        <f>'Ind-FromStata'!AUJ17+WARes!HW16+WACom!HW16</f>
        <v>1034569.3061451397</v>
      </c>
      <c r="HX16">
        <f>'Ind-FromStata'!AUK17+WARes!HX16+WACom!HX16</f>
        <v>989858.48069551273</v>
      </c>
      <c r="HY16">
        <f>'Ind-FromStata'!AUL17+WARes!HY16+WACom!HY16</f>
        <v>857476.53862676129</v>
      </c>
      <c r="HZ16">
        <f>'Ind-FromStata'!AUM17+WARes!HZ16+WACom!HZ16</f>
        <v>1047631.8023566072</v>
      </c>
      <c r="IA16">
        <f>'Ind-FromStata'!AUN17+WARes!IA16+WACom!IA16</f>
        <v>987772.14839765232</v>
      </c>
      <c r="IB16">
        <f>'Ind-FromStata'!AUO17+WARes!IB16+WACom!IB16</f>
        <v>1156237.0537084469</v>
      </c>
      <c r="IC16">
        <f>'Ind-FromStata'!AUP17+WARes!IC16+WACom!IC16</f>
        <v>978630.32215911848</v>
      </c>
      <c r="ID16">
        <f>'Ind-FromStata'!AUQ17+WARes!ID16+WACom!ID16</f>
        <v>1030516.4965001085</v>
      </c>
      <c r="IE16">
        <f>'Ind-FromStata'!AUR17+WARes!IE16+WACom!IE16</f>
        <v>910706.25056152605</v>
      </c>
      <c r="IF16">
        <f>'Ind-FromStata'!AUS17+WARes!IF16+WACom!IF16</f>
        <v>1094123.3275908146</v>
      </c>
      <c r="IG16">
        <f>'Ind-FromStata'!AUT17+WARes!IG16+WACom!IG16</f>
        <v>1175819.4922268051</v>
      </c>
      <c r="IH16">
        <f>'Ind-FromStata'!AUU17+WARes!IH16+WACom!IH16</f>
        <v>1031386.5630666119</v>
      </c>
      <c r="II16">
        <f>'Ind-FromStata'!AUV17+WARes!II16+WACom!II16</f>
        <v>962790.99746705045</v>
      </c>
      <c r="IJ16">
        <f>'Ind-FromStata'!AUW17+WARes!IJ16+WACom!IJ16</f>
        <v>1084098.0127564154</v>
      </c>
      <c r="IK16">
        <f>'Ind-FromStata'!AUX17+WARes!IK16+WACom!IK16</f>
        <v>1231825.1258591753</v>
      </c>
      <c r="IL16">
        <f>'Ind-FromStata'!AUY17+WARes!IL16+WACom!IL16</f>
        <v>873583.76656900463</v>
      </c>
      <c r="IM16">
        <f>'Ind-FromStata'!AUZ17+WARes!IM16+WACom!IM16</f>
        <v>1312635.6740780144</v>
      </c>
      <c r="IN16">
        <f>'Ind-FromStata'!AVA17+WARes!IN16+WACom!IN16</f>
        <v>1096069.2276263947</v>
      </c>
      <c r="IO16">
        <f>'Ind-FromStata'!AVB17+WARes!IO16+WACom!IO16</f>
        <v>1194004.8925908655</v>
      </c>
      <c r="IP16">
        <f>'Ind-FromStata'!AVC17+WARes!IP16+WACom!IP16</f>
        <v>936882.56338901317</v>
      </c>
      <c r="IQ16">
        <f>'Ind-FromStata'!AVD17+WARes!IQ16+WACom!IQ16</f>
        <v>1043688.2035244278</v>
      </c>
      <c r="IR16">
        <f>'Ind-FromStata'!AVE17+WARes!IR16+WACom!IR16</f>
        <v>1029989.2301937265</v>
      </c>
      <c r="IS16">
        <f>'Ind-FromStata'!AVF17+WARes!IS16+WACom!IS16</f>
        <v>1301845.2629979949</v>
      </c>
      <c r="IT16">
        <f>'Ind-FromStata'!AVG17+WARes!IT16+WACom!IT16</f>
        <v>1089330.9410408274</v>
      </c>
      <c r="IU16">
        <f>'Ind-FromStata'!AVH17+WARes!IU16+WACom!IU16</f>
        <v>861567.56235020584</v>
      </c>
      <c r="IV16">
        <f>'Ind-FromStata'!AVI17+WARes!IV16+WACom!IV16</f>
        <v>790001.47692784772</v>
      </c>
      <c r="IW16">
        <f>'Ind-FromStata'!AVJ17+WARes!IW16+WACom!IW16</f>
        <v>763192.24938962702</v>
      </c>
      <c r="IX16">
        <f>'Ind-FromStata'!AVK17+WARes!IX16+WACom!IX16</f>
        <v>921106.71119073685</v>
      </c>
      <c r="IY16">
        <f>'Ind-FromStata'!AVL17+WARes!IY16+WACom!IY16</f>
        <v>1451134.1778776469</v>
      </c>
      <c r="IZ16">
        <f>'Ind-FromStata'!AVM17+WARes!IZ16+WACom!IZ16</f>
        <v>996280.40359790868</v>
      </c>
      <c r="JA16">
        <f>'Ind-FromStata'!AVN17+WARes!JA16+WACom!JA16</f>
        <v>1269831.4345721866</v>
      </c>
      <c r="JB16">
        <f>'Ind-FromStata'!AVO17+WARes!JB16+WACom!JB16</f>
        <v>870646.27612847439</v>
      </c>
      <c r="JC16">
        <f>'Ind-FromStata'!AVP17+WARes!JC16+WACom!JC16</f>
        <v>1303892.1892438247</v>
      </c>
      <c r="JD16">
        <f>'Ind-FromStata'!AVQ17+WARes!JD16+WACom!JD16</f>
        <v>993720.22586813185</v>
      </c>
      <c r="JE16">
        <f>'Ind-FromStata'!AVR17+WARes!JE16+WACom!JE16</f>
        <v>1300563.772047478</v>
      </c>
      <c r="JF16">
        <f>'Ind-FromStata'!AVS17+WARes!JF16+WACom!JF16</f>
        <v>1067875.8900185986</v>
      </c>
      <c r="JG16">
        <f>'Ind-FromStata'!AVT17+WARes!JG16+WACom!JG16</f>
        <v>920662.39514884446</v>
      </c>
      <c r="JH16">
        <f>'Ind-FromStata'!AVU17+WARes!JH16+WACom!JH16</f>
        <v>1258360.8486608714</v>
      </c>
      <c r="JI16">
        <f>'Ind-FromStata'!AVV17+WARes!JI16+WACom!JI16</f>
        <v>1292520.2728859899</v>
      </c>
      <c r="JJ16">
        <f>'Ind-FromStata'!AVW17+WARes!JJ16+WACom!JJ16</f>
        <v>1033754.0819684006</v>
      </c>
      <c r="JK16">
        <f>'Ind-FromStata'!AVX17+WARes!JK16+WACom!JK16</f>
        <v>1010982.6731416705</v>
      </c>
      <c r="JL16">
        <f>'Ind-FromStata'!AVY17+WARes!JL16+WACom!JL16</f>
        <v>1133556.9845404942</v>
      </c>
      <c r="JM16">
        <f>'Ind-FromStata'!AVZ17+WARes!JM16+WACom!JM16</f>
        <v>825393.13419172913</v>
      </c>
      <c r="JN16">
        <f>'Ind-FromStata'!AWA17+WARes!JN16+WACom!JN16</f>
        <v>1223628.7341060496</v>
      </c>
      <c r="JO16">
        <f>'Ind-FromStata'!AWB17+WARes!JO16+WACom!JO16</f>
        <v>1226778.9469577121</v>
      </c>
      <c r="JP16">
        <f>'Ind-FromStata'!AWC17+WARes!JP16+WACom!JP16</f>
        <v>1256820.9880114156</v>
      </c>
      <c r="JQ16">
        <f>'Ind-FromStata'!AWD17+WARes!JQ16+WACom!JQ16</f>
        <v>1345717.4516236319</v>
      </c>
      <c r="JR16">
        <f>'Ind-FromStata'!AWE17+WARes!JR16+WACom!JR16</f>
        <v>841880.90576213133</v>
      </c>
      <c r="JS16">
        <f>'Ind-FromStata'!AWF17+WARes!JS16+WACom!JS16</f>
        <v>898812.48866968392</v>
      </c>
      <c r="JT16">
        <f>'Ind-FromStata'!AWG17+WARes!JT16+WACom!JT16</f>
        <v>1029779.7631871776</v>
      </c>
      <c r="JU16">
        <f>'Ind-FromStata'!AWH17+WARes!JU16+WACom!JU16</f>
        <v>1113643.4390779654</v>
      </c>
      <c r="JV16">
        <f>'Ind-FromStata'!AWI17+WARes!JV16+WACom!JV16</f>
        <v>1170574.9272978173</v>
      </c>
      <c r="JW16">
        <f>'Ind-FromStata'!AWJ17+WARes!JW16+WACom!JW16</f>
        <v>799202.02816563565</v>
      </c>
      <c r="JX16">
        <f>'Ind-FromStata'!AWK17+WARes!JX16+WACom!JX16</f>
        <v>1487338.0132200322</v>
      </c>
      <c r="JY16">
        <f>'Ind-FromStata'!AWL17+WARes!JY16+WACom!JY16</f>
        <v>1291383.5824260823</v>
      </c>
      <c r="JZ16">
        <f>'Ind-FromStata'!AWM17+WARes!JZ16+WACom!JZ16</f>
        <v>1063751.6562442402</v>
      </c>
      <c r="KA16">
        <f>'Ind-FromStata'!AWN17+WARes!KA16+WACom!KA16</f>
        <v>959791.70868665318</v>
      </c>
      <c r="KB16">
        <f>'Ind-FromStata'!AWO17+WARes!KB16+WACom!KB16</f>
        <v>1164779.4425127981</v>
      </c>
      <c r="KC16">
        <f>'Ind-FromStata'!AWP17+WARes!KC16+WACom!KC16</f>
        <v>1188174.7748427892</v>
      </c>
      <c r="KD16">
        <f>'Ind-FromStata'!AWQ17+WARes!KD16+WACom!KD16</f>
        <v>1211231.1848531149</v>
      </c>
      <c r="KE16">
        <f>'Ind-FromStata'!AWR17+WARes!KE16+WACom!KE16</f>
        <v>917584.78944607545</v>
      </c>
      <c r="KF16">
        <f>'Ind-FromStata'!AWS17+WARes!KF16+WACom!KF16</f>
        <v>986314.63256830059</v>
      </c>
      <c r="KG16">
        <f>'Ind-FromStata'!AWT17+WARes!KG16+WACom!KG16</f>
        <v>992682.70307363814</v>
      </c>
      <c r="KH16">
        <f>'Ind-FromStata'!AWU17+WARes!KH16+WACom!KH16</f>
        <v>959916.0086114218</v>
      </c>
      <c r="KI16">
        <f>'Ind-FromStata'!AWV17+WARes!KI16+WACom!KI16</f>
        <v>1261299.9653184884</v>
      </c>
      <c r="KJ16">
        <f>'Ind-FromStata'!AWW17+WARes!KJ16+WACom!KJ16</f>
        <v>1037733.0779682708</v>
      </c>
      <c r="KK16">
        <f>'Ind-FromStata'!AWX17+WARes!KK16+WACom!KK16</f>
        <v>1194142.6285067468</v>
      </c>
      <c r="KL16">
        <f>'Ind-FromStata'!AWY17+WARes!KL16+WACom!KL16</f>
        <v>917001.59832460585</v>
      </c>
      <c r="KM16">
        <f>'Ind-FromStata'!AWZ17+WARes!KM16+WACom!KM16</f>
        <v>789151.3745668293</v>
      </c>
      <c r="KN16">
        <f>'Ind-FromStata'!AXA17+WARes!KN16+WACom!KN16</f>
        <v>1341050.7608128565</v>
      </c>
      <c r="KO16">
        <f>'Ind-FromStata'!AXB17+WARes!KO16+WACom!KO16</f>
        <v>1144999.14912246</v>
      </c>
      <c r="KP16">
        <f>'Ind-FromStata'!AXC17+WARes!KP16+WACom!KP16</f>
        <v>982762.46463030844</v>
      </c>
      <c r="KQ16">
        <f>'Ind-FromStata'!AXD17+WARes!KQ16+WACom!KQ16</f>
        <v>1130296.2086727831</v>
      </c>
      <c r="KR16">
        <f>'Ind-FromStata'!AXE17+WARes!KR16+WACom!KR16</f>
        <v>943653.31317776709</v>
      </c>
      <c r="KS16">
        <f>'Ind-FromStata'!AXF17+WARes!KS16+WACom!KS16</f>
        <v>1229197.4076036131</v>
      </c>
      <c r="KT16">
        <f>'Ind-FromStata'!AXG17+WARes!KT16+WACom!KT16</f>
        <v>1121833.4057559476</v>
      </c>
      <c r="KU16">
        <f>'Ind-FromStata'!AXH17+WARes!KU16+WACom!KU16</f>
        <v>1341701.3515456009</v>
      </c>
      <c r="KV16">
        <f>'Ind-FromStata'!AXI17+WARes!KV16+WACom!KV16</f>
        <v>1008585.9056892711</v>
      </c>
      <c r="KW16">
        <f>'Ind-FromStata'!AXJ17+WARes!KW16+WACom!KW16</f>
        <v>922282.61307706102</v>
      </c>
      <c r="KX16">
        <f>'Ind-FromStata'!AXK17+WARes!KX16+WACom!KX16</f>
        <v>1153472.3713765773</v>
      </c>
      <c r="KY16">
        <f>'Ind-FromStata'!AXL17+WARes!KY16+WACom!KY16</f>
        <v>821639.08648919011</v>
      </c>
      <c r="KZ16">
        <f>'Ind-FromStata'!AXM17+WARes!KZ16+WACom!KZ16</f>
        <v>1099594.9471097514</v>
      </c>
      <c r="LA16">
        <f>'Ind-FromStata'!AXN17+WARes!LA16+WACom!LA16</f>
        <v>891819.63039018912</v>
      </c>
      <c r="LB16">
        <f>'Ind-FromStata'!AXO17+WARes!LB16+WACom!LB16</f>
        <v>923719.94510555267</v>
      </c>
      <c r="LC16">
        <f>'Ind-FromStata'!AXP17+WARes!LC16+WACom!LC16</f>
        <v>1150587.7176066868</v>
      </c>
      <c r="LD16">
        <f>'Ind-FromStata'!AXQ17+WARes!LD16+WACom!LD16</f>
        <v>1002262.5079990552</v>
      </c>
      <c r="LE16">
        <f>'Ind-FromStata'!AXR17+WARes!LE16+WACom!LE16</f>
        <v>1177034.2568781762</v>
      </c>
      <c r="LF16">
        <f>'Ind-FromStata'!AXS17+WARes!LF16+WACom!LF16</f>
        <v>1069608.3726527439</v>
      </c>
      <c r="LG16">
        <f>'Ind-FromStata'!AXT17+WARes!LG16+WACom!LG16</f>
        <v>1075367.8369441854</v>
      </c>
      <c r="LH16">
        <f>'Ind-FromStata'!AXU17+WARes!LH16+WACom!LH16</f>
        <v>764791.31519948249</v>
      </c>
      <c r="LI16">
        <f>'Ind-FromStata'!AXV17+WARes!LI16+WACom!LI16</f>
        <v>803358.87609455793</v>
      </c>
      <c r="LJ16">
        <f>'Ind-FromStata'!AXW17+WARes!LJ16+WACom!LJ16</f>
        <v>1234054.8622429322</v>
      </c>
      <c r="LK16">
        <f>'Ind-FromStata'!AXX17+WARes!LK16+WACom!LK16</f>
        <v>1226582.9399132405</v>
      </c>
      <c r="LL16">
        <f>'Ind-FromStata'!AXY17+WARes!LL16+WACom!LL16</f>
        <v>851828.77804623416</v>
      </c>
      <c r="LM16">
        <f>'Ind-FromStata'!AXZ17+WARes!LM16+WACom!LM16</f>
        <v>1102805.5951517629</v>
      </c>
      <c r="LN16">
        <f>'Ind-FromStata'!AYA17+WARes!LN16+WACom!LN16</f>
        <v>1191410.9443931105</v>
      </c>
      <c r="LO16">
        <f>'Ind-FromStata'!AYB17+WARes!LO16+WACom!LO16</f>
        <v>1126032.6169297635</v>
      </c>
      <c r="LP16">
        <f>'Ind-FromStata'!AYC17+WARes!LP16+WACom!LP16</f>
        <v>1261188.0206145467</v>
      </c>
      <c r="LQ16">
        <f>'Ind-FromStata'!AYD17+WARes!LQ16+WACom!LQ16</f>
        <v>1121181.0594389015</v>
      </c>
      <c r="LR16">
        <f>'Ind-FromStata'!AYE17+WARes!LR16+WACom!LR16</f>
        <v>1205721.2090082406</v>
      </c>
      <c r="LS16">
        <f>'Ind-FromStata'!AYF17+WARes!LS16+WACom!LS16</f>
        <v>1125157.0668926595</v>
      </c>
      <c r="LT16">
        <f>'Ind-FromStata'!AYG17+WARes!LT16+WACom!LT16</f>
        <v>1040747.1031205354</v>
      </c>
      <c r="LU16">
        <f>'Ind-FromStata'!AYH17+WARes!LU16+WACom!LU16</f>
        <v>1157359.4633790059</v>
      </c>
      <c r="LV16">
        <f>'Ind-FromStata'!AYI17+WARes!LV16+WACom!LV16</f>
        <v>1306795.7243133285</v>
      </c>
      <c r="LW16">
        <f>'Ind-FromStata'!AYJ17+WARes!LW16+WACom!LW16</f>
        <v>1164669.6132584424</v>
      </c>
      <c r="LX16">
        <f>'Ind-FromStata'!AYK17+WARes!LX16+WACom!LX16</f>
        <v>1322603.9793853683</v>
      </c>
      <c r="LY16">
        <f>'Ind-FromStata'!AYL17+WARes!LY16+WACom!LY16</f>
        <v>1090402.7835836848</v>
      </c>
      <c r="LZ16">
        <f>'Ind-FromStata'!AYM17+WARes!LZ16+WACom!LZ16</f>
        <v>1094323.9437942733</v>
      </c>
      <c r="MA16">
        <f>'Ind-FromStata'!AYN17+WARes!MA16+WACom!MA16</f>
        <v>1055859.3341305477</v>
      </c>
      <c r="MB16">
        <f>'Ind-FromStata'!AYO17+WARes!MB16+WACom!MB16</f>
        <v>1081473.6100270636</v>
      </c>
      <c r="MC16">
        <f>'Ind-FromStata'!AYP17+WARes!MC16+WACom!MC16</f>
        <v>1165663.6279554614</v>
      </c>
      <c r="MD16">
        <f>'Ind-FromStata'!AYQ17+WARes!MD16+WACom!MD16</f>
        <v>1034163.1183229189</v>
      </c>
      <c r="ME16">
        <f>'Ind-FromStata'!AYR17+WARes!ME16+WACom!ME16</f>
        <v>1305660.6881436957</v>
      </c>
      <c r="MF16">
        <f>'Ind-FromStata'!AYS17+WARes!MF16+WACom!MF16</f>
        <v>829668.61148384621</v>
      </c>
      <c r="MG16">
        <f>'Ind-FromStata'!AYT17+WARes!MG16+WACom!MG16</f>
        <v>1268947.2654802706</v>
      </c>
      <c r="MH16">
        <f>'Ind-FromStata'!AYU17+WARes!MH16+WACom!MH16</f>
        <v>1214537.7224465157</v>
      </c>
      <c r="MI16">
        <f>'Ind-FromStata'!AYV17+WARes!MI16+WACom!MI16</f>
        <v>1244916.7497632699</v>
      </c>
      <c r="MJ16">
        <f>'Ind-FromStata'!AYW17+WARes!MJ16+WACom!MJ16</f>
        <v>1334934.6818849128</v>
      </c>
      <c r="MK16">
        <f>'Ind-FromStata'!AYX17+WARes!MK16+WACom!MK16</f>
        <v>1075603.4419897301</v>
      </c>
      <c r="ML16">
        <f>'Ind-FromStata'!AYY17+WARes!ML16+WACom!ML16</f>
        <v>1241893.8923480038</v>
      </c>
      <c r="MM16">
        <f>'Ind-FromStata'!AYZ17+WARes!MM16+WACom!MM16</f>
        <v>1347384.4032231313</v>
      </c>
      <c r="MN16">
        <f>'Ind-FromStata'!AZA17+WARes!MN16+WACom!MN16</f>
        <v>997696.96547566273</v>
      </c>
      <c r="MO16">
        <f>'Ind-FromStata'!AZB17+WARes!MO16+WACom!MO16</f>
        <v>1145722.6229536331</v>
      </c>
      <c r="MP16">
        <f>'Ind-FromStata'!AZC17+WARes!MP16+WACom!MP16</f>
        <v>1020195.8326782461</v>
      </c>
      <c r="MQ16">
        <f>'Ind-FromStata'!AZD17+WARes!MQ16+WACom!MQ16</f>
        <v>1398287.6414107839</v>
      </c>
      <c r="MR16">
        <f>'Ind-FromStata'!AZE17+WARes!MR16+WACom!MR16</f>
        <v>1085950.2796404406</v>
      </c>
      <c r="MS16">
        <f>'Ind-FromStata'!AZF17+WARes!MS16+WACom!MS16</f>
        <v>1118703.7882466149</v>
      </c>
      <c r="MT16">
        <f>'Ind-FromStata'!AZG17+WARes!MT16+WACom!MT16</f>
        <v>1137157.8806370504</v>
      </c>
      <c r="MU16">
        <f>'Ind-FromStata'!AZH17+WARes!MU16+WACom!MU16</f>
        <v>1036859.4764240371</v>
      </c>
      <c r="MV16">
        <f>'Ind-FromStata'!AZI17+WARes!MV16+WACom!MV16</f>
        <v>938750.61711033317</v>
      </c>
      <c r="MW16">
        <f>'Ind-FromStata'!AZJ17+WARes!MW16+WACom!MW16</f>
        <v>1125866.1411194038</v>
      </c>
      <c r="MX16">
        <f>'Ind-FromStata'!AZK17+WARes!MX16+WACom!MX16</f>
        <v>1320718.3472902831</v>
      </c>
      <c r="MY16">
        <f>'Ind-FromStata'!AZL17+WARes!MY16+WACom!MY16</f>
        <v>920974.06469304254</v>
      </c>
      <c r="MZ16">
        <f>'Ind-FromStata'!AZM17+WARes!MZ16+WACom!MZ16</f>
        <v>1139553.6746575411</v>
      </c>
      <c r="NA16">
        <f>'Ind-FromStata'!AZN17+WARes!NA16+WACom!NA16</f>
        <v>1420668.4503357431</v>
      </c>
      <c r="NB16">
        <f>'Ind-FromStata'!AZO17+WARes!NB16+WACom!NB16</f>
        <v>1009390.9750086354</v>
      </c>
      <c r="NC16">
        <f>'Ind-FromStata'!AZP17+WARes!NC16+WACom!NC16</f>
        <v>976919.68571102316</v>
      </c>
      <c r="ND16">
        <f>'Ind-FromStata'!AZQ17+WARes!ND16+WACom!ND16</f>
        <v>1029475.0256043347</v>
      </c>
      <c r="NE16">
        <f>'Ind-FromStata'!AZR17+WARes!NE16+WACom!NE16</f>
        <v>1095160.3404900916</v>
      </c>
      <c r="NF16">
        <f>'Ind-FromStata'!AZS17+WARes!NF16+WACom!NF16</f>
        <v>1206912.1636919058</v>
      </c>
      <c r="NG16">
        <f>'Ind-FromStata'!AZT17+WARes!NG16+WACom!NG16</f>
        <v>1004384.0839124746</v>
      </c>
      <c r="NH16">
        <f>'Ind-FromStata'!AZU17+WARes!NH16+WACom!NH16</f>
        <v>1021582.7624578658</v>
      </c>
      <c r="NI16">
        <f>'Ind-FromStata'!AZV17+WARes!NI16+WACom!NI16</f>
        <v>1167658.5824067679</v>
      </c>
      <c r="NJ16">
        <f>'Ind-FromStata'!AZW17+WARes!NJ16+WACom!NJ16</f>
        <v>1062149.2701054115</v>
      </c>
      <c r="NK16">
        <f>'Ind-FromStata'!AZX17+WARes!NK16+WACom!NK16</f>
        <v>1114927.9851132082</v>
      </c>
      <c r="NL16">
        <f>'Ind-FromStata'!AZY17+WARes!NL16+WACom!NL16</f>
        <v>1086232.9446600704</v>
      </c>
      <c r="NM16">
        <f>'Ind-FromStata'!AZZ17+WARes!NM16+WACom!NM16</f>
        <v>1008789.5775038921</v>
      </c>
      <c r="NN16">
        <f>'Ind-FromStata'!BAA17+WARes!NN16+WACom!NN16</f>
        <v>1247012.8366695847</v>
      </c>
      <c r="NO16">
        <f>'Ind-FromStata'!BAB17+WARes!NO16+WACom!NO16</f>
        <v>1222196.1449523279</v>
      </c>
      <c r="NP16">
        <f>'Ind-FromStata'!BAC17+WARes!NP16+WACom!NP16</f>
        <v>943057.23198168806</v>
      </c>
      <c r="NQ16">
        <f>'Ind-FromStata'!BAD17+WARes!NQ16+WACom!NQ16</f>
        <v>1305278.7399106512</v>
      </c>
      <c r="NR16">
        <f>'Ind-FromStata'!BAE17+WARes!NR16+WACom!NR16</f>
        <v>1172462.7939599114</v>
      </c>
      <c r="NS16">
        <f>'Ind-FromStata'!BAF17+WARes!NS16+WACom!NS16</f>
        <v>896922.18681988236</v>
      </c>
      <c r="NT16">
        <f>'Ind-FromStata'!BAG17+WARes!NT16+WACom!NT16</f>
        <v>1213371.1074460866</v>
      </c>
      <c r="NU16">
        <f>'Ind-FromStata'!BAH17+WARes!NU16+WACom!NU16</f>
        <v>785881.43655621423</v>
      </c>
      <c r="NV16">
        <f>'Ind-FromStata'!BAI17+WARes!NV16+WACom!NV16</f>
        <v>1004598.2730999591</v>
      </c>
      <c r="NW16">
        <f>'Ind-FromStata'!BAJ17+WARes!NW16+WACom!NW16</f>
        <v>1064387.6591220931</v>
      </c>
      <c r="NX16">
        <f>'Ind-FromStata'!BAK17+WARes!NX16+WACom!NX16</f>
        <v>768150.2224765186</v>
      </c>
      <c r="NY16">
        <f>'Ind-FromStata'!BAL17+WARes!NY16+WACom!NY16</f>
        <v>1009474.97236363</v>
      </c>
      <c r="NZ16">
        <f>'Ind-FromStata'!BAM17+WARes!NZ16+WACom!NZ16</f>
        <v>1120748.3698503859</v>
      </c>
      <c r="OA16">
        <f>'Ind-FromStata'!BAN17+WARes!OA16+WACom!OA16</f>
        <v>1151619.8903449904</v>
      </c>
      <c r="OB16">
        <f>'Ind-FromStata'!BAO17+WARes!OB16+WACom!OB16</f>
        <v>1254158.5530992446</v>
      </c>
      <c r="OC16">
        <f>'Ind-FromStata'!BAP17+WARes!OC16+WACom!OC16</f>
        <v>1196554.8886757027</v>
      </c>
      <c r="OD16">
        <f>'Ind-FromStata'!BAQ17+WARes!OD16+WACom!OD16</f>
        <v>1135788.7235544107</v>
      </c>
      <c r="OE16">
        <f>'Ind-FromStata'!BAR17+WARes!OE16+WACom!OE16</f>
        <v>1064626.3097035503</v>
      </c>
      <c r="OF16">
        <f>'Ind-FromStata'!BAS17+WARes!OF16+WACom!OF16</f>
        <v>798840.26869406225</v>
      </c>
      <c r="OG16">
        <f>'Ind-FromStata'!BAT17+WARes!OG16+WACom!OG16</f>
        <v>1119893.4145408876</v>
      </c>
      <c r="OH16">
        <f>'Ind-FromStata'!BAU17+WARes!OH16+WACom!OH16</f>
        <v>1151357.2887478122</v>
      </c>
      <c r="OI16">
        <f>'Ind-FromStata'!BAV17+WARes!OI16+WACom!OI16</f>
        <v>771058.09470423753</v>
      </c>
      <c r="OJ16">
        <f>'Ind-FromStata'!BAW17+WARes!OJ16+WACom!OJ16</f>
        <v>1127078.6266440786</v>
      </c>
      <c r="OK16">
        <f>'Ind-FromStata'!BAX17+WARes!OK16+WACom!OK16</f>
        <v>943857.78973679338</v>
      </c>
      <c r="OL16">
        <f>'Ind-FromStata'!BAY17+WARes!OL16+WACom!OL16</f>
        <v>967776.30346231011</v>
      </c>
      <c r="OM16">
        <f>'Ind-FromStata'!BAZ17+WARes!OM16+WACom!OM16</f>
        <v>1303163.0040406685</v>
      </c>
      <c r="ON16">
        <f>'Ind-FromStata'!BBA17+WARes!ON16+WACom!ON16</f>
        <v>1217673.6652467304</v>
      </c>
      <c r="OO16">
        <f>'Ind-FromStata'!BBB17+WARes!OO16+WACom!OO16</f>
        <v>1239168.5472697259</v>
      </c>
      <c r="OP16">
        <f>'Ind-FromStata'!BBC17+WARes!OP16+WACom!OP16</f>
        <v>1004784.7656520613</v>
      </c>
      <c r="OQ16">
        <f>'Ind-FromStata'!BBD17+WARes!OQ16+WACom!OQ16</f>
        <v>1036217.2511442078</v>
      </c>
      <c r="OR16">
        <f>'Ind-FromStata'!BBE17+WARes!OR16+WACom!OR16</f>
        <v>1071193.2030304086</v>
      </c>
      <c r="OS16">
        <f>'Ind-FromStata'!BBF17+WARes!OS16+WACom!OS16</f>
        <v>1055655.2938162927</v>
      </c>
      <c r="OT16">
        <f>'Ind-FromStata'!BBG17+WARes!OT16+WACom!OT16</f>
        <v>1059372.423160688</v>
      </c>
      <c r="OU16">
        <f>'Ind-FromStata'!BBH17+WARes!OU16+WACom!OU16</f>
        <v>1102358.2683410221</v>
      </c>
      <c r="OV16">
        <f>'Ind-FromStata'!BBI17+WARes!OV16+WACom!OV16</f>
        <v>1036060.4764030295</v>
      </c>
      <c r="OW16">
        <f>'Ind-FromStata'!BBJ17+WARes!OW16+WACom!OW16</f>
        <v>1247301.7916867107</v>
      </c>
      <c r="OX16">
        <f>'Ind-FromStata'!BBK17+WARes!OX16+WACom!OX16</f>
        <v>1010287.7752325649</v>
      </c>
      <c r="OY16">
        <f>'Ind-FromStata'!BBL17+WARes!OY16+WACom!OY16</f>
        <v>884802.28559618967</v>
      </c>
      <c r="OZ16">
        <f>'Ind-FromStata'!BBM17+WARes!OZ16+WACom!OZ16</f>
        <v>769576.99947551405</v>
      </c>
      <c r="PA16">
        <f>'Ind-FromStata'!BBN17+WARes!PA16+WACom!PA16</f>
        <v>1239708.4332016418</v>
      </c>
      <c r="PB16">
        <f>'Ind-FromStata'!BBO17+WARes!PB16+WACom!PB16</f>
        <v>1093999.3472853375</v>
      </c>
      <c r="PC16">
        <f>'Ind-FromStata'!BBP17+WARes!PC16+WACom!PC16</f>
        <v>1148231.3920973262</v>
      </c>
      <c r="PD16">
        <f>'Ind-FromStata'!BBQ17+WARes!PD16+WACom!PD16</f>
        <v>1073229.6967781414</v>
      </c>
      <c r="PE16">
        <f>'Ind-FromStata'!BBR17+WARes!PE16+WACom!PE16</f>
        <v>1144671.6180561495</v>
      </c>
      <c r="PF16">
        <f>'Ind-FromStata'!BBS17+WARes!PF16+WACom!PF16</f>
        <v>832246.46511934395</v>
      </c>
      <c r="PG16">
        <f>'Ind-FromStata'!BBT17+WARes!PG16+WACom!PG16</f>
        <v>1055349.5686904138</v>
      </c>
      <c r="PH16">
        <f>'Ind-FromStata'!BBU17+WARes!PH16+WACom!PH16</f>
        <v>1156618.3778303461</v>
      </c>
      <c r="PI16">
        <f>'Ind-FromStata'!BBV17+WARes!PI16+WACom!PI16</f>
        <v>1016309.6382820511</v>
      </c>
      <c r="PJ16">
        <f>'Ind-FromStata'!BBW17+WARes!PJ16+WACom!PJ16</f>
        <v>790594.30844087875</v>
      </c>
      <c r="PK16">
        <f>'Ind-FromStata'!BBX17+WARes!PK16+WACom!PK16</f>
        <v>1016581.9978379428</v>
      </c>
      <c r="PL16">
        <f>'Ind-FromStata'!BBY17+WARes!PL16+WACom!PL16</f>
        <v>1239315.5478719624</v>
      </c>
      <c r="PM16">
        <f>'Ind-FromStata'!BBZ17+WARes!PM16+WACom!PM16</f>
        <v>1354022.520064339</v>
      </c>
      <c r="PN16">
        <f>'Ind-FromStata'!BCA17+WARes!PN16+WACom!PN16</f>
        <v>1030423.4745546698</v>
      </c>
      <c r="PO16">
        <f>'Ind-FromStata'!BCB17+WARes!PO16+WACom!PO16</f>
        <v>1080560.2451752482</v>
      </c>
      <c r="PP16">
        <f>'Ind-FromStata'!BCC17+WARes!PP16+WACom!PP16</f>
        <v>1140213.9850187823</v>
      </c>
      <c r="PQ16">
        <f>'Ind-FromStata'!BCD17+WARes!PQ16+WACom!PQ16</f>
        <v>1053003.4131222013</v>
      </c>
      <c r="PR16">
        <f>'Ind-FromStata'!BCE17+WARes!PR16+WACom!PR16</f>
        <v>893724.32716775965</v>
      </c>
      <c r="PS16">
        <f>'Ind-FromStata'!BCF17+WARes!PS16+WACom!PS16</f>
        <v>1279571.4529449288</v>
      </c>
      <c r="PT16">
        <f>'Ind-FromStata'!BCG17+WARes!PT16+WACom!PT16</f>
        <v>1215364.428352393</v>
      </c>
      <c r="PU16">
        <f>'Ind-FromStata'!BCH17+WARes!PU16+WACom!PU16</f>
        <v>1053571.5230587963</v>
      </c>
      <c r="PV16">
        <f>'Ind-FromStata'!BCI17+WARes!PV16+WACom!PV16</f>
        <v>1219185.6795180324</v>
      </c>
      <c r="PW16">
        <f>'Ind-FromStata'!BCJ17+WARes!PW16+WACom!PW16</f>
        <v>1158296.3543199038</v>
      </c>
      <c r="PX16">
        <f>'Ind-FromStata'!BCK17+WARes!PX16+WACom!PX16</f>
        <v>791885.75729394774</v>
      </c>
      <c r="PY16">
        <f>'Ind-FromStata'!BCL17+WARes!PY16+WACom!PY16</f>
        <v>1091446.4315529056</v>
      </c>
      <c r="PZ16">
        <f>'Ind-FromStata'!BCM17+WARes!PZ16+WACom!PZ16</f>
        <v>957821.10126650264</v>
      </c>
      <c r="QA16">
        <f>'Ind-FromStata'!BCN17+WARes!QA16+WACom!QA16</f>
        <v>1133365.9503277005</v>
      </c>
      <c r="QB16">
        <f>'Ind-FromStata'!BCO17+WARes!QB16+WACom!QB16</f>
        <v>1189158.6356199076</v>
      </c>
      <c r="QC16">
        <f>'Ind-FromStata'!BCP17+WARes!QC16+WACom!QC16</f>
        <v>1160311.2985845415</v>
      </c>
      <c r="QD16">
        <f>'Ind-FromStata'!BCQ17+WARes!QD16+WACom!QD16</f>
        <v>1103170.2971998989</v>
      </c>
      <c r="QE16">
        <f>'Ind-FromStata'!BCR17+WARes!QE16+WACom!QE16</f>
        <v>1074879.2252102562</v>
      </c>
      <c r="QF16">
        <f>'Ind-FromStata'!BCS17+WARes!QF16+WACom!QF16</f>
        <v>941223.96246366214</v>
      </c>
      <c r="QG16">
        <f>'Ind-FromStata'!BCT17+WARes!QG16+WACom!QG16</f>
        <v>1296481.8462545462</v>
      </c>
      <c r="QH16">
        <f>'Ind-FromStata'!BCU17+WARes!QH16+WACom!QH16</f>
        <v>695814.91584125685</v>
      </c>
      <c r="QI16">
        <f>'Ind-FromStata'!BCV17+WARes!QI16+WACom!QI16</f>
        <v>1331512.5155479149</v>
      </c>
      <c r="QJ16">
        <f>'Ind-FromStata'!BCW17+WARes!QJ16+WACom!QJ16</f>
        <v>1315845.6460477831</v>
      </c>
      <c r="QK16">
        <f>'Ind-FromStata'!BCX17+WARes!QK16+WACom!QK16</f>
        <v>1076373.5388034214</v>
      </c>
      <c r="QL16">
        <f>'Ind-FromStata'!BCY17+WARes!QL16+WACom!QL16</f>
        <v>1050566.6346600421</v>
      </c>
      <c r="QM16">
        <f>'Ind-FromStata'!BCZ17+WARes!QM16+WACom!QM16</f>
        <v>1094023.3714094548</v>
      </c>
      <c r="QN16">
        <f>'Ind-FromStata'!BDA17+WARes!QN16+WACom!QN16</f>
        <v>1063908.6242634195</v>
      </c>
      <c r="QO16">
        <f>'Ind-FromStata'!BDB17+WARes!QO16+WACom!QO16</f>
        <v>1105863.6331885252</v>
      </c>
      <c r="QP16">
        <f>'Ind-FromStata'!BDC17+WARes!QP16+WACom!QP16</f>
        <v>1058387.981253352</v>
      </c>
      <c r="QQ16">
        <f>'Ind-FromStata'!BDD17+WARes!QQ16+WACom!QQ16</f>
        <v>1254567.4489730278</v>
      </c>
      <c r="QR16">
        <f>'Ind-FromStata'!BDE17+WARes!QR16+WACom!QR16</f>
        <v>801391.0537769004</v>
      </c>
      <c r="QS16">
        <f>'Ind-FromStata'!BDF17+WARes!QS16+WACom!QS16</f>
        <v>887767.87465343857</v>
      </c>
      <c r="QT16">
        <f>'Ind-FromStata'!BDG17+WARes!QT16+WACom!QT16</f>
        <v>1047223.8408685719</v>
      </c>
      <c r="QU16">
        <f>'Ind-FromStata'!BDH17+WARes!QU16+WACom!QU16</f>
        <v>1240848.5778147243</v>
      </c>
      <c r="QV16">
        <f>'Ind-FromStata'!BDI17+WARes!QV16+WACom!QV16</f>
        <v>1013898.6572083945</v>
      </c>
      <c r="QW16">
        <f>'Ind-FromStata'!BDJ17+WARes!QW16+WACom!QW16</f>
        <v>880585.44171858078</v>
      </c>
      <c r="QX16">
        <f>'Ind-FromStata'!BDK17+WARes!QX16+WACom!QX16</f>
        <v>658417.30096688471</v>
      </c>
      <c r="QY16">
        <f>'Ind-FromStata'!BDL17+WARes!QY16+WACom!QY16</f>
        <v>1070823.1489136666</v>
      </c>
      <c r="QZ16">
        <f>'Ind-FromStata'!BDM17+WARes!QZ16+WACom!QZ16</f>
        <v>781153.3597816563</v>
      </c>
      <c r="RA16">
        <f>'Ind-FromStata'!BDN17+WARes!RA16+WACom!RA16</f>
        <v>954480.80302336579</v>
      </c>
      <c r="RB16">
        <f>'Ind-FromStata'!BDO17+WARes!RB16+WACom!RB16</f>
        <v>1341526.7515966028</v>
      </c>
      <c r="RC16">
        <f>'Ind-FromStata'!BDP17+WARes!RC16+WACom!RC16</f>
        <v>1060252.0493374052</v>
      </c>
      <c r="RD16">
        <f>'Ind-FromStata'!BDQ17+WARes!RD16+WACom!RD16</f>
        <v>1038011.0018656759</v>
      </c>
      <c r="RE16">
        <f>'Ind-FromStata'!BDR17+WARes!RE16+WACom!RE16</f>
        <v>1047757.9948115841</v>
      </c>
      <c r="RF16">
        <f>'Ind-FromStata'!BDS17+WARes!RF16+WACom!RF16</f>
        <v>1045362.3487335658</v>
      </c>
      <c r="RG16">
        <f>'Ind-FromStata'!BDT17+WARes!RG16+WACom!RG16</f>
        <v>1265004.5485875588</v>
      </c>
      <c r="RH16">
        <f>'Ind-FromStata'!BDU17+WARes!RH16+WACom!RH16</f>
        <v>963035.43663619854</v>
      </c>
      <c r="RI16">
        <f>'Ind-FromStata'!BDV17+WARes!RI16+WACom!RI16</f>
        <v>1248685.8180256006</v>
      </c>
      <c r="RJ16">
        <f>'Ind-FromStata'!BDW17+WARes!RJ16+WACom!RJ16</f>
        <v>964010.08638081443</v>
      </c>
      <c r="RK16">
        <f>'Ind-FromStata'!BDX17+WARes!RK16+WACom!RK16</f>
        <v>1042469.2681407102</v>
      </c>
      <c r="RL16">
        <f>'Ind-FromStata'!BDY17+WARes!RL16+WACom!RL16</f>
        <v>885024.48753731721</v>
      </c>
      <c r="RM16">
        <f>'Ind-FromStata'!BDZ17+WARes!RM16+WACom!RM16</f>
        <v>1089127.1819804017</v>
      </c>
      <c r="RN16">
        <f>'Ind-FromStata'!BEA17+WARes!RN16+WACom!RN16</f>
        <v>848166.51717759809</v>
      </c>
      <c r="RO16">
        <f>'Ind-FromStata'!BEB17+WARes!RO16+WACom!RO16</f>
        <v>1170384.1082603079</v>
      </c>
      <c r="RP16">
        <f>'Ind-FromStata'!BEC17+WARes!RP16+WACom!RP16</f>
        <v>956336.00798442517</v>
      </c>
      <c r="RQ16">
        <f>'Ind-FromStata'!BED17+WARes!RQ16+WACom!RQ16</f>
        <v>1199444.790807985</v>
      </c>
      <c r="RR16">
        <f>'Ind-FromStata'!BEE17+WARes!RR16+WACom!RR16</f>
        <v>1077950.894607835</v>
      </c>
      <c r="RS16">
        <f>'Ind-FromStata'!BEF17+WARes!RS16+WACom!RS16</f>
        <v>1180075.8208724</v>
      </c>
      <c r="RT16">
        <f>'Ind-FromStata'!BEG17+WARes!RT16+WACom!RT16</f>
        <v>873381.84920004464</v>
      </c>
      <c r="RU16">
        <f>'Ind-FromStata'!BEH17+WARes!RU16+WACom!RU16</f>
        <v>1223353.6072783174</v>
      </c>
      <c r="RV16">
        <f>'Ind-FromStata'!BEI17+WARes!RV16+WACom!RV16</f>
        <v>1144945.9266490568</v>
      </c>
      <c r="RW16">
        <f>'Ind-FromStata'!BEJ17+WARes!RW16+WACom!RW16</f>
        <v>786201.41237831989</v>
      </c>
      <c r="RX16">
        <f>'Ind-FromStata'!BEK17+WARes!RX16+WACom!RX16</f>
        <v>906606.59116626345</v>
      </c>
      <c r="RY16">
        <f>'Ind-FromStata'!BEL17+WARes!RY16+WACom!RY16</f>
        <v>1227076.5726465101</v>
      </c>
      <c r="RZ16">
        <f>'Ind-FromStata'!BEM17+WARes!RZ16+WACom!RZ16</f>
        <v>1063176.8952469039</v>
      </c>
      <c r="SA16">
        <f>'Ind-FromStata'!BEN17+WARes!SA16+WACom!SA16</f>
        <v>1178067.2196814907</v>
      </c>
      <c r="SB16">
        <f>'Ind-FromStata'!BEO17+WARes!SB16+WACom!SB16</f>
        <v>1058736.6691548631</v>
      </c>
      <c r="SC16">
        <f>'Ind-FromStata'!BEP17+WARes!SC16+WACom!SC16</f>
        <v>1484137.211265706</v>
      </c>
      <c r="SD16">
        <f>'Ind-FromStata'!BEQ17+WARes!SD16+WACom!SD16</f>
        <v>1175953.3486085034</v>
      </c>
      <c r="SE16">
        <f>'Ind-FromStata'!BER17+WARes!SE16+WACom!SE16</f>
        <v>974985.41998215916</v>
      </c>
      <c r="SF16">
        <f>'Ind-FromStata'!BES17+WARes!SF16+WACom!SF16</f>
        <v>1328099.9768762304</v>
      </c>
      <c r="SG16">
        <f>'Ind-FromStata'!BET17+WARes!SG16+WACom!SG16</f>
        <v>1210172.4664252668</v>
      </c>
      <c r="SI16">
        <f>'Scenario Ind-Com'!L16+WARes!SI16+WACom!SI16</f>
        <v>1336567.2200405074</v>
      </c>
      <c r="SJ16">
        <f>'Scenario Ind-Com'!M16+WARes!SJ16+WACom!SJ16</f>
        <v>1144268.866797423</v>
      </c>
      <c r="SK16">
        <f>'Scenario Ind-Com'!N16+WARes!SK16+WACom!SK16</f>
        <v>1115695.1985392233</v>
      </c>
      <c r="SL16">
        <f>'Scenario Ind-Com'!O16+WARes!SL16+WACom!SL16</f>
        <v>1189083.8875101069</v>
      </c>
      <c r="SM16">
        <f>'Scenario Ind-Com'!P16+WARes!SM16+WACom!SM16</f>
        <v>976476.11869531567</v>
      </c>
      <c r="SN16">
        <f>'Scenario Ind-Com'!Q16+WARes!SN16+WACom!SN16</f>
        <v>864367.25407912803</v>
      </c>
      <c r="SO16">
        <f>'Scenario Ind-Com'!R16+WARes!SO16+WACom!SO16</f>
        <v>502766.28727948666</v>
      </c>
      <c r="SP16">
        <f>'Scenario Ind-Com'!S16+WARes!SP16+WACom!SP16</f>
        <v>1144268.866797423</v>
      </c>
      <c r="SQ16">
        <f>'Scenario Ind-Com'!T16+WARes!SQ16+WACom!SQ16</f>
        <v>1144268.866797423</v>
      </c>
      <c r="SR16">
        <f>'Scenario Ind-Com'!U16+WARes!SR16+WACom!SR16</f>
        <v>1188260.1498491743</v>
      </c>
      <c r="ST16" s="2">
        <f>(SI16*System!TB16)/10</f>
        <v>138883.10793840184</v>
      </c>
      <c r="SU16" s="2">
        <f>(SJ16*System!TC16)/10</f>
        <v>116125.86131395453</v>
      </c>
      <c r="SV16" s="2">
        <f>(SK16*System!TD16)/10</f>
        <v>113569.08788336147</v>
      </c>
      <c r="SW16" s="2">
        <f>(SL16*System!TE16)/10</f>
        <v>120673.90332669283</v>
      </c>
      <c r="SX16" s="2">
        <f>(SM16*System!TF16)/10</f>
        <v>99097.453077936181</v>
      </c>
      <c r="SY16" s="2">
        <f>(SN16*System!TG16)/10</f>
        <v>86688.093797772963</v>
      </c>
      <c r="SZ16" s="2">
        <f>(SO16*System!TH16)/10</f>
        <v>52257.099855028617</v>
      </c>
      <c r="TA16" s="2">
        <f>(SP16*System!TI16)/10</f>
        <v>116125.86131395453</v>
      </c>
      <c r="TB16" s="2">
        <f>(SQ16*System!TJ16)/10</f>
        <v>116125.86131395453</v>
      </c>
      <c r="TC16" s="2">
        <f>(SR16*System!TK16)/10</f>
        <v>120590.3065006774</v>
      </c>
    </row>
    <row r="17" spans="1:523">
      <c r="A17" s="3">
        <v>50439</v>
      </c>
      <c r="B17">
        <f>'Ind-FromStata'!ALO18+WARes!B17+WACom!B17</f>
        <v>1294099.1917905747</v>
      </c>
      <c r="C17">
        <f>'Ind-FromStata'!ALP18+WARes!C17+WACom!C17</f>
        <v>983313.0390600838</v>
      </c>
      <c r="D17">
        <f>'Ind-FromStata'!ALQ18+WARes!D17+WACom!D17</f>
        <v>1394837.8350995735</v>
      </c>
      <c r="E17">
        <f>'Ind-FromStata'!ALR18+WARes!E17+WACom!E17</f>
        <v>1057021.8502557909</v>
      </c>
      <c r="F17">
        <f>'Ind-FromStata'!ALS18+WARes!F17+WACom!F17</f>
        <v>1069381.3188159401</v>
      </c>
      <c r="G17">
        <f>'Ind-FromStata'!ALT18+WARes!G17+WACom!G17</f>
        <v>843454.05270732765</v>
      </c>
      <c r="H17">
        <f>'Ind-FromStata'!ALU18+WARes!H17+WACom!H17</f>
        <v>1062084.718877807</v>
      </c>
      <c r="I17">
        <f>'Ind-FromStata'!ALV18+WARes!I17+WACom!I17</f>
        <v>1019519.2243443057</v>
      </c>
      <c r="J17">
        <f>'Ind-FromStata'!ALW18+WARes!J17+WACom!J17</f>
        <v>1078691.7140590008</v>
      </c>
      <c r="K17">
        <f>'Ind-FromStata'!ALX18+WARes!K17+WACom!K17</f>
        <v>1118702.274713607</v>
      </c>
      <c r="L17">
        <f>'Ind-FromStata'!ALY18+WARes!L17+WACom!L17</f>
        <v>1196421.7933665775</v>
      </c>
      <c r="M17">
        <f>'Ind-FromStata'!ALZ18+WARes!M17+WACom!M17</f>
        <v>1320174.3728737955</v>
      </c>
      <c r="N17">
        <f>'Ind-FromStata'!AMA18+WARes!N17+WACom!N17</f>
        <v>1106161.5347810967</v>
      </c>
      <c r="O17">
        <f>'Ind-FromStata'!AMB18+WARes!O17+WACom!O17</f>
        <v>999875.63898983097</v>
      </c>
      <c r="P17">
        <f>'Ind-FromStata'!AMC18+WARes!P17+WACom!P17</f>
        <v>1298631.4709402418</v>
      </c>
      <c r="Q17">
        <f>'Ind-FromStata'!AMD18+WARes!Q17+WACom!Q17</f>
        <v>943923.05955718795</v>
      </c>
      <c r="R17">
        <f>'Ind-FromStata'!AME18+WARes!R17+WACom!R17</f>
        <v>1135861.2864447748</v>
      </c>
      <c r="S17">
        <f>'Ind-FromStata'!AMF18+WARes!S17+WACom!S17</f>
        <v>1016856.5708285447</v>
      </c>
      <c r="T17">
        <f>'Ind-FromStata'!AMG18+WARes!T17+WACom!T17</f>
        <v>899343.22400512127</v>
      </c>
      <c r="U17">
        <f>'Ind-FromStata'!AMH18+WARes!U17+WACom!U17</f>
        <v>1254181.254252905</v>
      </c>
      <c r="V17">
        <f>'Ind-FromStata'!AMI18+WARes!V17+WACom!V17</f>
        <v>1118073.6818040893</v>
      </c>
      <c r="W17">
        <f>'Ind-FromStata'!AMJ18+WARes!W17+WACom!W17</f>
        <v>1050393.7221693373</v>
      </c>
      <c r="X17">
        <f>'Ind-FromStata'!AMK18+WARes!X17+WACom!X17</f>
        <v>1274140.898848525</v>
      </c>
      <c r="Y17">
        <f>'Ind-FromStata'!AML18+WARes!Y17+WACom!Y17</f>
        <v>1277561.3338295394</v>
      </c>
      <c r="Z17">
        <f>'Ind-FromStata'!AMM18+WARes!Z17+WACom!Z17</f>
        <v>916344.65545202291</v>
      </c>
      <c r="AA17">
        <f>'Ind-FromStata'!AMN18+WARes!AA17+WACom!AA17</f>
        <v>1131310.5847785037</v>
      </c>
      <c r="AB17">
        <f>'Ind-FromStata'!AMO18+WARes!AB17+WACom!AB17</f>
        <v>941135.45874134661</v>
      </c>
      <c r="AC17">
        <f>'Ind-FromStata'!AMP18+WARes!AC17+WACom!AC17</f>
        <v>987270.65878225502</v>
      </c>
      <c r="AD17">
        <f>'Ind-FromStata'!AMQ18+WARes!AD17+WACom!AD17</f>
        <v>598467.12275718409</v>
      </c>
      <c r="AE17">
        <f>'Ind-FromStata'!AMR18+WARes!AE17+WACom!AE17</f>
        <v>1250660.8034782654</v>
      </c>
      <c r="AF17">
        <f>'Ind-FromStata'!AMS18+WARes!AF17+WACom!AF17</f>
        <v>1092478.664976147</v>
      </c>
      <c r="AG17">
        <f>'Ind-FromStata'!AMT18+WARes!AG17+WACom!AG17</f>
        <v>1109182.4918660766</v>
      </c>
      <c r="AH17">
        <f>'Ind-FromStata'!AMU18+WARes!AH17+WACom!AH17</f>
        <v>897129.52411966946</v>
      </c>
      <c r="AI17">
        <f>'Ind-FromStata'!AMV18+WARes!AI17+WACom!AI17</f>
        <v>1086950.2875845982</v>
      </c>
      <c r="AJ17">
        <f>'Ind-FromStata'!AMW18+WARes!AJ17+WACom!AJ17</f>
        <v>1054227.6458592007</v>
      </c>
      <c r="AK17">
        <f>'Ind-FromStata'!AMX18+WARes!AK17+WACom!AK17</f>
        <v>1084126.7651120329</v>
      </c>
      <c r="AL17">
        <f>'Ind-FromStata'!AMY18+WARes!AL17+WACom!AL17</f>
        <v>922592.55859891698</v>
      </c>
      <c r="AM17">
        <f>'Ind-FromStata'!AMZ18+WARes!AM17+WACom!AM17</f>
        <v>1102071.2676174857</v>
      </c>
      <c r="AN17">
        <f>'Ind-FromStata'!ANA18+WARes!AN17+WACom!AN17</f>
        <v>1142931.2391156782</v>
      </c>
      <c r="AO17">
        <f>'Ind-FromStata'!ANB18+WARes!AO17+WACom!AO17</f>
        <v>1348987.1438745975</v>
      </c>
      <c r="AP17">
        <f>'Ind-FromStata'!ANC18+WARes!AP17+WACom!AP17</f>
        <v>1095393.9334337241</v>
      </c>
      <c r="AQ17">
        <f>'Ind-FromStata'!AND18+WARes!AQ17+WACom!AQ17</f>
        <v>1096807.0996244976</v>
      </c>
      <c r="AR17">
        <f>'Ind-FromStata'!ANE18+WARes!AR17+WACom!AR17</f>
        <v>936128.57888867776</v>
      </c>
      <c r="AS17">
        <f>'Ind-FromStata'!ANF18+WARes!AS17+WACom!AS17</f>
        <v>1113353.91463259</v>
      </c>
      <c r="AT17">
        <f>'Ind-FromStata'!ANG18+WARes!AT17+WACom!AT17</f>
        <v>922277.56139149459</v>
      </c>
      <c r="AU17">
        <f>'Ind-FromStata'!ANH18+WARes!AU17+WACom!AU17</f>
        <v>909699.23194093397</v>
      </c>
      <c r="AV17">
        <f>'Ind-FromStata'!ANI18+WARes!AV17+WACom!AV17</f>
        <v>1064093.3446307811</v>
      </c>
      <c r="AW17">
        <f>'Ind-FromStata'!ANJ18+WARes!AW17+WACom!AW17</f>
        <v>1174476.5554206546</v>
      </c>
      <c r="AX17">
        <f>'Ind-FromStata'!ANK18+WARes!AX17+WACom!AX17</f>
        <v>1136383.9791609861</v>
      </c>
      <c r="AY17">
        <f>'Ind-FromStata'!ANL18+WARes!AY17+WACom!AY17</f>
        <v>1090027.8335650922</v>
      </c>
      <c r="AZ17">
        <f>'Ind-FromStata'!ANM18+WARes!AZ17+WACom!AZ17</f>
        <v>1369093.0492716304</v>
      </c>
      <c r="BA17">
        <f>'Ind-FromStata'!ANN18+WARes!BA17+WACom!BA17</f>
        <v>1209870.4776241952</v>
      </c>
      <c r="BB17">
        <f>'Ind-FromStata'!ANO18+WARes!BB17+WACom!BB17</f>
        <v>1372222.56660175</v>
      </c>
      <c r="BC17">
        <f>'Ind-FromStata'!ANP18+WARes!BC17+WACom!BC17</f>
        <v>963522.57442901423</v>
      </c>
      <c r="BD17">
        <f>'Ind-FromStata'!ANQ18+WARes!BD17+WACom!BD17</f>
        <v>1293666.3635094911</v>
      </c>
      <c r="BE17">
        <f>'Ind-FromStata'!ANR18+WARes!BE17+WACom!BE17</f>
        <v>1072703.4987171299</v>
      </c>
      <c r="BF17">
        <f>'Ind-FromStata'!ANS18+WARes!BF17+WACom!BF17</f>
        <v>1387189.82167499</v>
      </c>
      <c r="BG17">
        <f>'Ind-FromStata'!ANT18+WARes!BG17+WACom!BG17</f>
        <v>888132.85983579257</v>
      </c>
      <c r="BH17">
        <f>'Ind-FromStata'!ANU18+WARes!BH17+WACom!BH17</f>
        <v>1046123.5643608462</v>
      </c>
      <c r="BI17">
        <f>'Ind-FromStata'!ANV18+WARes!BI17+WACom!BI17</f>
        <v>1080651.9882422751</v>
      </c>
      <c r="BJ17">
        <f>'Ind-FromStata'!ANW18+WARes!BJ17+WACom!BJ17</f>
        <v>896348.02568955254</v>
      </c>
      <c r="BK17">
        <f>'Ind-FromStata'!ANX18+WARes!BK17+WACom!BK17</f>
        <v>957156.48932010832</v>
      </c>
      <c r="BL17">
        <f>'Ind-FromStata'!ANY18+WARes!BL17+WACom!BL17</f>
        <v>1083012.2652894733</v>
      </c>
      <c r="BM17">
        <f>'Ind-FromStata'!ANZ18+WARes!BM17+WACom!BM17</f>
        <v>1146436.2918970045</v>
      </c>
      <c r="BN17">
        <f>'Ind-FromStata'!AOA18+WARes!BN17+WACom!BN17</f>
        <v>1176782.6374057303</v>
      </c>
      <c r="BO17">
        <f>'Ind-FromStata'!AOB18+WARes!BO17+WACom!BO17</f>
        <v>1078907.3487031679</v>
      </c>
      <c r="BP17">
        <f>'Ind-FromStata'!AOC18+WARes!BP17+WACom!BP17</f>
        <v>999874.13533297309</v>
      </c>
      <c r="BQ17">
        <f>'Ind-FromStata'!AOD18+WARes!BQ17+WACom!BQ17</f>
        <v>1367206.1879681302</v>
      </c>
      <c r="BR17">
        <f>'Ind-FromStata'!AOE18+WARes!BR17+WACom!BR17</f>
        <v>984291.97226564377</v>
      </c>
      <c r="BS17">
        <f>'Ind-FromStata'!AOF18+WARes!BS17+WACom!BS17</f>
        <v>1003647.1307018909</v>
      </c>
      <c r="BT17">
        <f>'Ind-FromStata'!AOG18+WARes!BT17+WACom!BT17</f>
        <v>956986.89537232497</v>
      </c>
      <c r="BU17">
        <f>'Ind-FromStata'!AOH18+WARes!BU17+WACom!BU17</f>
        <v>1034045.4943908097</v>
      </c>
      <c r="BV17">
        <f>'Ind-FromStata'!AOI18+WARes!BV17+WACom!BV17</f>
        <v>1377167.7613380672</v>
      </c>
      <c r="BW17">
        <f>'Ind-FromStata'!AOJ18+WARes!BW17+WACom!BW17</f>
        <v>1426466.3736941018</v>
      </c>
      <c r="BX17">
        <f>'Ind-FromStata'!AOK18+WARes!BX17+WACom!BX17</f>
        <v>1275060.9048731509</v>
      </c>
      <c r="BY17">
        <f>'Ind-FromStata'!AOL18+WARes!BY17+WACom!BY17</f>
        <v>800260.38719239249</v>
      </c>
      <c r="BZ17">
        <f>'Ind-FromStata'!AOM18+WARes!BZ17+WACom!BZ17</f>
        <v>1182290.8014460811</v>
      </c>
      <c r="CA17">
        <f>'Ind-FromStata'!AON18+WARes!CA17+WACom!CA17</f>
        <v>920140.64892129274</v>
      </c>
      <c r="CB17">
        <f>'Ind-FromStata'!AOO18+WARes!CB17+WACom!CB17</f>
        <v>1237321.1630717693</v>
      </c>
      <c r="CC17">
        <f>'Ind-FromStata'!AOP18+WARes!CC17+WACom!CC17</f>
        <v>926363.65055731253</v>
      </c>
      <c r="CD17">
        <f>'Ind-FromStata'!AOQ18+WARes!CD17+WACom!CD17</f>
        <v>1171764.4230989874</v>
      </c>
      <c r="CE17">
        <f>'Ind-FromStata'!AOR18+WARes!CE17+WACom!CE17</f>
        <v>1364111.3357531084</v>
      </c>
      <c r="CF17">
        <f>'Ind-FromStata'!AOS18+WARes!CF17+WACom!CF17</f>
        <v>1102009.4899433018</v>
      </c>
      <c r="CG17">
        <f>'Ind-FromStata'!AOT18+WARes!CG17+WACom!CG17</f>
        <v>1162322.0238849067</v>
      </c>
      <c r="CH17">
        <f>'Ind-FromStata'!AOU18+WARes!CH17+WACom!CH17</f>
        <v>985265.62241497543</v>
      </c>
      <c r="CI17">
        <f>'Ind-FromStata'!AOV18+WARes!CI17+WACom!CI17</f>
        <v>974096.08796434384</v>
      </c>
      <c r="CJ17">
        <f>'Ind-FromStata'!AOW18+WARes!CJ17+WACom!CJ17</f>
        <v>1039219.5188325385</v>
      </c>
      <c r="CK17">
        <f>'Ind-FromStata'!AOX18+WARes!CK17+WACom!CK17</f>
        <v>1047560.5116137575</v>
      </c>
      <c r="CL17">
        <f>'Ind-FromStata'!AOY18+WARes!CL17+WACom!CL17</f>
        <v>886656.87077493069</v>
      </c>
      <c r="CM17">
        <f>'Ind-FromStata'!AOZ18+WARes!CM17+WACom!CM17</f>
        <v>1007070.0856040453</v>
      </c>
      <c r="CN17">
        <f>'Ind-FromStata'!APA18+WARes!CN17+WACom!CN17</f>
        <v>1341214.6021298298</v>
      </c>
      <c r="CO17">
        <f>'Ind-FromStata'!APB18+WARes!CO17+WACom!CO17</f>
        <v>678376.46505117137</v>
      </c>
      <c r="CP17">
        <f>'Ind-FromStata'!APC18+WARes!CP17+WACom!CP17</f>
        <v>1180669.8557325031</v>
      </c>
      <c r="CQ17">
        <f>'Ind-FromStata'!APD18+WARes!CQ17+WACom!CQ17</f>
        <v>1168008.1053760238</v>
      </c>
      <c r="CR17">
        <f>'Ind-FromStata'!APE18+WARes!CR17+WACom!CR17</f>
        <v>1007114.5757792834</v>
      </c>
      <c r="CS17">
        <f>'Ind-FromStata'!APF18+WARes!CS17+WACom!CS17</f>
        <v>1182474.821043896</v>
      </c>
      <c r="CT17">
        <f>'Ind-FromStata'!APG18+WARes!CT17+WACom!CT17</f>
        <v>1160244.9290420557</v>
      </c>
      <c r="CU17">
        <f>'Ind-FromStata'!APH18+WARes!CU17+WACom!CU17</f>
        <v>811339.44555991678</v>
      </c>
      <c r="CV17">
        <f>'Ind-FromStata'!API18+WARes!CV17+WACom!CV17</f>
        <v>800019.42858043173</v>
      </c>
      <c r="CW17">
        <f>'Ind-FromStata'!APJ18+WARes!CW17+WACom!CW17</f>
        <v>1052996.8326560082</v>
      </c>
      <c r="CX17">
        <f>'Ind-FromStata'!APK18+WARes!CX17+WACom!CX17</f>
        <v>835684.53022004082</v>
      </c>
      <c r="CY17">
        <f>'Ind-FromStata'!APL18+WARes!CY17+WACom!CY17</f>
        <v>1023478.9265755261</v>
      </c>
      <c r="CZ17">
        <f>'Ind-FromStata'!APM18+WARes!CZ17+WACom!CZ17</f>
        <v>964035.32957705413</v>
      </c>
      <c r="DA17">
        <f>'Ind-FromStata'!APN18+WARes!DA17+WACom!DA17</f>
        <v>1021329.0738246019</v>
      </c>
      <c r="DB17">
        <f>'Ind-FromStata'!APO18+WARes!DB17+WACom!DB17</f>
        <v>1038714.9050096143</v>
      </c>
      <c r="DC17">
        <f>'Ind-FromStata'!APP18+WARes!DC17+WACom!DC17</f>
        <v>975167.85736483184</v>
      </c>
      <c r="DD17">
        <f>'Ind-FromStata'!APQ18+WARes!DD17+WACom!DD17</f>
        <v>836395.21816032089</v>
      </c>
      <c r="DE17">
        <f>'Ind-FromStata'!APR18+WARes!DE17+WACom!DE17</f>
        <v>1063903.367284683</v>
      </c>
      <c r="DF17">
        <f>'Ind-FromStata'!APS18+WARes!DF17+WACom!DF17</f>
        <v>1207046.9132034872</v>
      </c>
      <c r="DG17">
        <f>'Ind-FromStata'!APT18+WARes!DG17+WACom!DG17</f>
        <v>1019111.6367657878</v>
      </c>
      <c r="DH17">
        <f>'Ind-FromStata'!APU18+WARes!DH17+WACom!DH17</f>
        <v>1386515.4208210127</v>
      </c>
      <c r="DI17">
        <f>'Ind-FromStata'!APV18+WARes!DI17+WACom!DI17</f>
        <v>1168303.787659535</v>
      </c>
      <c r="DJ17">
        <f>'Ind-FromStata'!APW18+WARes!DJ17+WACom!DJ17</f>
        <v>1389175.110867915</v>
      </c>
      <c r="DK17">
        <f>'Ind-FromStata'!APX18+WARes!DK17+WACom!DK17</f>
        <v>977132.69550029968</v>
      </c>
      <c r="DL17">
        <f>'Ind-FromStata'!APY18+WARes!DL17+WACom!DL17</f>
        <v>904322.73414410034</v>
      </c>
      <c r="DM17">
        <f>'Ind-FromStata'!APZ18+WARes!DM17+WACom!DM17</f>
        <v>1296357.7692127314</v>
      </c>
      <c r="DN17">
        <f>'Ind-FromStata'!AQA18+WARes!DN17+WACom!DN17</f>
        <v>1113357.4318901468</v>
      </c>
      <c r="DO17">
        <f>'Ind-FromStata'!AQB18+WARes!DO17+WACom!DO17</f>
        <v>1416516.7440897422</v>
      </c>
      <c r="DP17">
        <f>'Ind-FromStata'!AQC18+WARes!DP17+WACom!DP17</f>
        <v>957759.50615352474</v>
      </c>
      <c r="DQ17">
        <f>'Ind-FromStata'!AQD18+WARes!DQ17+WACom!DQ17</f>
        <v>986955.43271237344</v>
      </c>
      <c r="DR17">
        <f>'Ind-FromStata'!AQE18+WARes!DR17+WACom!DR17</f>
        <v>1214451.1145430275</v>
      </c>
      <c r="DS17">
        <f>'Ind-FromStata'!AQF18+WARes!DS17+WACom!DS17</f>
        <v>1121618.9690363328</v>
      </c>
      <c r="DT17">
        <f>'Ind-FromStata'!AQG18+WARes!DT17+WACom!DT17</f>
        <v>938581.24456373451</v>
      </c>
      <c r="DU17">
        <f>'Ind-FromStata'!AQH18+WARes!DU17+WACom!DU17</f>
        <v>988066.9926259208</v>
      </c>
      <c r="DV17">
        <f>'Ind-FromStata'!AQI18+WARes!DV17+WACom!DV17</f>
        <v>1045317.0489396795</v>
      </c>
      <c r="DW17">
        <f>'Ind-FromStata'!AQJ18+WARes!DW17+WACom!DW17</f>
        <v>1174477.1735899623</v>
      </c>
      <c r="DX17">
        <f>'Ind-FromStata'!AQK18+WARes!DX17+WACom!DX17</f>
        <v>1012108.0149606277</v>
      </c>
      <c r="DY17">
        <f>'Ind-FromStata'!AQL18+WARes!DY17+WACom!DY17</f>
        <v>1132786.2657363347</v>
      </c>
      <c r="DZ17">
        <f>'Ind-FromStata'!AQM18+WARes!DZ17+WACom!DZ17</f>
        <v>873320.44008640503</v>
      </c>
      <c r="EA17">
        <f>'Ind-FromStata'!AQN18+WARes!EA17+WACom!EA17</f>
        <v>823192.73612435698</v>
      </c>
      <c r="EB17">
        <f>'Ind-FromStata'!AQO18+WARes!EB17+WACom!EB17</f>
        <v>922945.77144277887</v>
      </c>
      <c r="EC17">
        <f>'Ind-FromStata'!AQP18+WARes!EC17+WACom!EC17</f>
        <v>1144369.0755022825</v>
      </c>
      <c r="ED17">
        <f>'Ind-FromStata'!AQQ18+WARes!ED17+WACom!ED17</f>
        <v>997930.9278715197</v>
      </c>
      <c r="EE17">
        <f>'Ind-FromStata'!AQR18+WARes!EE17+WACom!EE17</f>
        <v>1038106.1785520809</v>
      </c>
      <c r="EF17">
        <f>'Ind-FromStata'!AQS18+WARes!EF17+WACom!EF17</f>
        <v>1303387.241658824</v>
      </c>
      <c r="EG17">
        <f>'Ind-FromStata'!AQT18+WARes!EG17+WACom!EG17</f>
        <v>940759.10630035831</v>
      </c>
      <c r="EH17">
        <f>'Ind-FromStata'!AQU18+WARes!EH17+WACom!EH17</f>
        <v>1169858.7879865007</v>
      </c>
      <c r="EI17">
        <f>'Ind-FromStata'!AQV18+WARes!EI17+WACom!EI17</f>
        <v>1071288.9453403943</v>
      </c>
      <c r="EJ17">
        <f>'Ind-FromStata'!AQW18+WARes!EJ17+WACom!EJ17</f>
        <v>1009738.739100508</v>
      </c>
      <c r="EK17">
        <f>'Ind-FromStata'!AQX18+WARes!EK17+WACom!EK17</f>
        <v>940379.61662620644</v>
      </c>
      <c r="EL17">
        <f>'Ind-FromStata'!AQY18+WARes!EL17+WACom!EL17</f>
        <v>1130373.9307554874</v>
      </c>
      <c r="EM17">
        <f>'Ind-FromStata'!AQZ18+WARes!EM17+WACom!EM17</f>
        <v>997410.72324895381</v>
      </c>
      <c r="EN17">
        <f>'Ind-FromStata'!ARA18+WARes!EN17+WACom!EN17</f>
        <v>1253720.2693529017</v>
      </c>
      <c r="EO17">
        <f>'Ind-FromStata'!ARB18+WARes!EO17+WACom!EO17</f>
        <v>1176116.2578017439</v>
      </c>
      <c r="EP17">
        <f>'Ind-FromStata'!ARC18+WARes!EP17+WACom!EP17</f>
        <v>1279828.2268306776</v>
      </c>
      <c r="EQ17">
        <f>'Ind-FromStata'!ARD18+WARes!EQ17+WACom!EQ17</f>
        <v>991507.83551691519</v>
      </c>
      <c r="ER17">
        <f>'Ind-FromStata'!ARE18+WARes!ER17+WACom!ER17</f>
        <v>1224881.0399651087</v>
      </c>
      <c r="ES17">
        <f>'Ind-FromStata'!ARF18+WARes!ES17+WACom!ES17</f>
        <v>1326383.1290075807</v>
      </c>
      <c r="ET17">
        <f>'Ind-FromStata'!ARG18+WARes!ET17+WACom!ET17</f>
        <v>1158141.1938236346</v>
      </c>
      <c r="EU17">
        <f>'Ind-FromStata'!ARH18+WARes!EU17+WACom!EU17</f>
        <v>1095975.238198525</v>
      </c>
      <c r="EV17">
        <f>'Ind-FromStata'!ARI18+WARes!EV17+WACom!EV17</f>
        <v>1218931.7288860746</v>
      </c>
      <c r="EW17">
        <f>'Ind-FromStata'!ARJ18+WARes!EW17+WACom!EW17</f>
        <v>1176404.6876778929</v>
      </c>
      <c r="EX17">
        <f>'Ind-FromStata'!ARK18+WARes!EX17+WACom!EX17</f>
        <v>832712.83475681138</v>
      </c>
      <c r="EY17">
        <f>'Ind-FromStata'!ARL18+WARes!EY17+WACom!EY17</f>
        <v>1039607.003138734</v>
      </c>
      <c r="EZ17">
        <f>'Ind-FromStata'!ARM18+WARes!EZ17+WACom!EZ17</f>
        <v>902904.56595329009</v>
      </c>
      <c r="FA17">
        <f>'Ind-FromStata'!ARN18+WARes!FA17+WACom!FA17</f>
        <v>1320213.133662035</v>
      </c>
      <c r="FB17">
        <f>'Ind-FromStata'!ARO18+WARes!FB17+WACom!FB17</f>
        <v>1172892.0057350439</v>
      </c>
      <c r="FC17">
        <f>'Ind-FromStata'!ARP18+WARes!FC17+WACom!FC17</f>
        <v>1061666.4630254367</v>
      </c>
      <c r="FD17">
        <f>'Ind-FromStata'!ARQ18+WARes!FD17+WACom!FD17</f>
        <v>896368.95323680108</v>
      </c>
      <c r="FE17">
        <f>'Ind-FromStata'!ARR18+WARes!FE17+WACom!FE17</f>
        <v>922229.25555640482</v>
      </c>
      <c r="FF17">
        <f>'Ind-FromStata'!ARS18+WARes!FF17+WACom!FF17</f>
        <v>1121078.2602984468</v>
      </c>
      <c r="FG17">
        <f>'Ind-FromStata'!ART18+WARes!FG17+WACom!FG17</f>
        <v>1087806.7164766046</v>
      </c>
      <c r="FH17">
        <f>'Ind-FromStata'!ARU18+WARes!FH17+WACom!FH17</f>
        <v>973702.84213340096</v>
      </c>
      <c r="FI17">
        <f>'Ind-FromStata'!ARV18+WARes!FI17+WACom!FI17</f>
        <v>832304.31797485694</v>
      </c>
      <c r="FJ17">
        <f>'Ind-FromStata'!ARW18+WARes!FJ17+WACom!FJ17</f>
        <v>977311.29118491907</v>
      </c>
      <c r="FK17">
        <f>'Ind-FromStata'!ARX18+WARes!FK17+WACom!FK17</f>
        <v>976765.49311778496</v>
      </c>
      <c r="FL17">
        <f>'Ind-FromStata'!ARY18+WARes!FL17+WACom!FL17</f>
        <v>1066505.3519129145</v>
      </c>
      <c r="FM17">
        <f>'Ind-FromStata'!ARZ18+WARes!FM17+WACom!FM17</f>
        <v>1000365.2665375401</v>
      </c>
      <c r="FN17">
        <f>'Ind-FromStata'!ASA18+WARes!FN17+WACom!FN17</f>
        <v>1245336.6549127656</v>
      </c>
      <c r="FO17">
        <f>'Ind-FromStata'!ASB18+WARes!FO17+WACom!FO17</f>
        <v>981072.40167591709</v>
      </c>
      <c r="FP17">
        <f>'Ind-FromStata'!ASC18+WARes!FP17+WACom!FP17</f>
        <v>1263162.7362049855</v>
      </c>
      <c r="FQ17">
        <f>'Ind-FromStata'!ASD18+WARes!FQ17+WACom!FQ17</f>
        <v>1377319.5417822399</v>
      </c>
      <c r="FR17">
        <f>'Ind-FromStata'!ASE18+WARes!FR17+WACom!FR17</f>
        <v>1055811.1015410677</v>
      </c>
      <c r="FS17">
        <f>'Ind-FromStata'!ASF18+WARes!FS17+WACom!FS17</f>
        <v>1091171.5575346099</v>
      </c>
      <c r="FT17">
        <f>'Ind-FromStata'!ASG18+WARes!FT17+WACom!FT17</f>
        <v>1289513.0036633878</v>
      </c>
      <c r="FU17">
        <f>'Ind-FromStata'!ASH18+WARes!FU17+WACom!FU17</f>
        <v>1189115.343317234</v>
      </c>
      <c r="FV17">
        <f>'Ind-FromStata'!ASI18+WARes!FV17+WACom!FV17</f>
        <v>1076200.1313615865</v>
      </c>
      <c r="FW17">
        <f>'Ind-FromStata'!ASJ18+WARes!FW17+WACom!FW17</f>
        <v>818233.25357196433</v>
      </c>
      <c r="FX17">
        <f>'Ind-FromStata'!ASK18+WARes!FX17+WACom!FX17</f>
        <v>933881.94061336701</v>
      </c>
      <c r="FY17">
        <f>'Ind-FromStata'!ASL18+WARes!FY17+WACom!FY17</f>
        <v>1035492.8297037334</v>
      </c>
      <c r="FZ17">
        <f>'Ind-FromStata'!ASM18+WARes!FZ17+WACom!FZ17</f>
        <v>1146725.7315362957</v>
      </c>
      <c r="GA17">
        <f>'Ind-FromStata'!ASN18+WARes!GA17+WACom!GA17</f>
        <v>1262986.9525246653</v>
      </c>
      <c r="GB17">
        <f>'Ind-FromStata'!ASO18+WARes!GB17+WACom!GB17</f>
        <v>1103876.4975911032</v>
      </c>
      <c r="GC17">
        <f>'Ind-FromStata'!ASP18+WARes!GC17+WACom!GC17</f>
        <v>938760.79326347832</v>
      </c>
      <c r="GD17">
        <f>'Ind-FromStata'!ASQ18+WARes!GD17+WACom!GD17</f>
        <v>1183677.1712682571</v>
      </c>
      <c r="GE17">
        <f>'Ind-FromStata'!ASR18+WARes!GE17+WACom!GE17</f>
        <v>1092464.3195697889</v>
      </c>
      <c r="GF17">
        <f>'Ind-FromStata'!ASS18+WARes!GF17+WACom!GF17</f>
        <v>1117806.0993271314</v>
      </c>
      <c r="GG17">
        <f>'Ind-FromStata'!AST18+WARes!GG17+WACom!GG17</f>
        <v>1035886.2733168558</v>
      </c>
      <c r="GH17">
        <f>'Ind-FromStata'!ASU18+WARes!GH17+WACom!GH17</f>
        <v>1140199.6343284927</v>
      </c>
      <c r="GI17">
        <f>'Ind-FromStata'!ASV18+WARes!GI17+WACom!GI17</f>
        <v>1226951.045679993</v>
      </c>
      <c r="GJ17">
        <f>'Ind-FromStata'!ASW18+WARes!GJ17+WACom!GJ17</f>
        <v>1171685.9061918629</v>
      </c>
      <c r="GK17">
        <f>'Ind-FromStata'!ASX18+WARes!GK17+WACom!GK17</f>
        <v>1236649.446369478</v>
      </c>
      <c r="GL17">
        <f>'Ind-FromStata'!ASY18+WARes!GL17+WACom!GL17</f>
        <v>1061749.6608752934</v>
      </c>
      <c r="GM17">
        <f>'Ind-FromStata'!ASZ18+WARes!GM17+WACom!GM17</f>
        <v>1232906.3909540751</v>
      </c>
      <c r="GN17">
        <f>'Ind-FromStata'!ATA18+WARes!GN17+WACom!GN17</f>
        <v>859341.73001857637</v>
      </c>
      <c r="GO17">
        <f>'Ind-FromStata'!ATB18+WARes!GO17+WACom!GO17</f>
        <v>1184704.0575841255</v>
      </c>
      <c r="GP17">
        <f>'Ind-FromStata'!ATC18+WARes!GP17+WACom!GP17</f>
        <v>970144.11480740656</v>
      </c>
      <c r="GQ17">
        <f>'Ind-FromStata'!ATD18+WARes!GQ17+WACom!GQ17</f>
        <v>1023319.9447100585</v>
      </c>
      <c r="GR17">
        <f>'Ind-FromStata'!ATE18+WARes!GR17+WACom!GR17</f>
        <v>1248393.3795371964</v>
      </c>
      <c r="GS17">
        <f>'Ind-FromStata'!ATF18+WARes!GS17+WACom!GS17</f>
        <v>1194231.5868428377</v>
      </c>
      <c r="GT17">
        <f>'Ind-FromStata'!ATG18+WARes!GT17+WACom!GT17</f>
        <v>1190342.6225198908</v>
      </c>
      <c r="GU17">
        <f>'Ind-FromStata'!ATH18+WARes!GU17+WACom!GU17</f>
        <v>1076025.3599485252</v>
      </c>
      <c r="GV17">
        <f>'Ind-FromStata'!ATI18+WARes!GV17+WACom!GV17</f>
        <v>1188874.3633408635</v>
      </c>
      <c r="GW17">
        <f>'Ind-FromStata'!ATJ18+WARes!GW17+WACom!GW17</f>
        <v>1055675.4603083231</v>
      </c>
      <c r="GX17">
        <f>'Ind-FromStata'!ATK18+WARes!GX17+WACom!GX17</f>
        <v>1388407.2911395798</v>
      </c>
      <c r="GY17">
        <f>'Ind-FromStata'!ATL18+WARes!GY17+WACom!GY17</f>
        <v>1020883.3633115423</v>
      </c>
      <c r="GZ17">
        <f>'Ind-FromStata'!ATM18+WARes!GZ17+WACom!GZ17</f>
        <v>1195858.6209793002</v>
      </c>
      <c r="HA17">
        <f>'Ind-FromStata'!ATN18+WARes!HA17+WACom!HA17</f>
        <v>1027752.883992493</v>
      </c>
      <c r="HB17">
        <f>'Ind-FromStata'!ATO18+WARes!HB17+WACom!HB17</f>
        <v>974999.2272219623</v>
      </c>
      <c r="HC17">
        <f>'Ind-FromStata'!ATP18+WARes!HC17+WACom!HC17</f>
        <v>736887.79307468561</v>
      </c>
      <c r="HD17">
        <f>'Ind-FromStata'!ATQ18+WARes!HD17+WACom!HD17</f>
        <v>995939.64516328159</v>
      </c>
      <c r="HE17">
        <f>'Ind-FromStata'!ATR18+WARes!HE17+WACom!HE17</f>
        <v>1174052.8231829465</v>
      </c>
      <c r="HF17">
        <f>'Ind-FromStata'!ATS18+WARes!HF17+WACom!HF17</f>
        <v>983961.25170575082</v>
      </c>
      <c r="HG17">
        <f>'Ind-FromStata'!ATT18+WARes!HG17+WACom!HG17</f>
        <v>1003278.4179556632</v>
      </c>
      <c r="HH17">
        <f>'Ind-FromStata'!ATU18+WARes!HH17+WACom!HH17</f>
        <v>815726.19179442083</v>
      </c>
      <c r="HI17">
        <f>'Ind-FromStata'!ATV18+WARes!HI17+WACom!HI17</f>
        <v>1101319.9019030011</v>
      </c>
      <c r="HJ17">
        <f>'Ind-FromStata'!ATW18+WARes!HJ17+WACom!HJ17</f>
        <v>1064798.9780238625</v>
      </c>
      <c r="HK17">
        <f>'Ind-FromStata'!ATX18+WARes!HK17+WACom!HK17</f>
        <v>945306.3994208246</v>
      </c>
      <c r="HL17">
        <f>'Ind-FromStata'!ATY18+WARes!HL17+WACom!HL17</f>
        <v>963033.94896482397</v>
      </c>
      <c r="HM17">
        <f>'Ind-FromStata'!ATZ18+WARes!HM17+WACom!HM17</f>
        <v>1060633.6334310598</v>
      </c>
      <c r="HN17">
        <f>'Ind-FromStata'!AUA18+WARes!HN17+WACom!HN17</f>
        <v>958554.60221319331</v>
      </c>
      <c r="HO17">
        <f>'Ind-FromStata'!AUB18+WARes!HO17+WACom!HO17</f>
        <v>1028130.2660135331</v>
      </c>
      <c r="HP17">
        <f>'Ind-FromStata'!AUC18+WARes!HP17+WACom!HP17</f>
        <v>1255813.5590493164</v>
      </c>
      <c r="HQ17">
        <f>'Ind-FromStata'!AUD18+WARes!HQ17+WACom!HQ17</f>
        <v>1299707.2735741725</v>
      </c>
      <c r="HR17">
        <f>'Ind-FromStata'!AUE18+WARes!HR17+WACom!HR17</f>
        <v>1283112.6699461213</v>
      </c>
      <c r="HS17">
        <f>'Ind-FromStata'!AUF18+WARes!HS17+WACom!HS17</f>
        <v>948912.96961422428</v>
      </c>
      <c r="HT17">
        <f>'Ind-FromStata'!AUG18+WARes!HT17+WACom!HT17</f>
        <v>1129304.5352039968</v>
      </c>
      <c r="HU17">
        <f>'Ind-FromStata'!AUH18+WARes!HU17+WACom!HU17</f>
        <v>1072849.4204545834</v>
      </c>
      <c r="HV17">
        <f>'Ind-FromStata'!AUI18+WARes!HV17+WACom!HV17</f>
        <v>1248573.2772429553</v>
      </c>
      <c r="HW17">
        <f>'Ind-FromStata'!AUJ18+WARes!HW17+WACom!HW17</f>
        <v>1025455.6053229228</v>
      </c>
      <c r="HX17">
        <f>'Ind-FromStata'!AUK18+WARes!HX17+WACom!HX17</f>
        <v>975107.6231058134</v>
      </c>
      <c r="HY17">
        <f>'Ind-FromStata'!AUL18+WARes!HY17+WACom!HY17</f>
        <v>834555.525119395</v>
      </c>
      <c r="HZ17">
        <f>'Ind-FromStata'!AUM18+WARes!HZ17+WACom!HZ17</f>
        <v>1040324.40319524</v>
      </c>
      <c r="IA17">
        <f>'Ind-FromStata'!AUN18+WARes!IA17+WACom!IA17</f>
        <v>976671.33845613361</v>
      </c>
      <c r="IB17">
        <f>'Ind-FromStata'!AUO18+WARes!IB17+WACom!IB17</f>
        <v>1156364.4689610321</v>
      </c>
      <c r="IC17">
        <f>'Ind-FromStata'!AUP18+WARes!IC17+WACom!IC17</f>
        <v>964208.29073257034</v>
      </c>
      <c r="ID17">
        <f>'Ind-FromStata'!AUQ18+WARes!ID17+WACom!ID17</f>
        <v>1010932.4368988217</v>
      </c>
      <c r="IE17">
        <f>'Ind-FromStata'!AUR18+WARes!IE17+WACom!IE17</f>
        <v>893209.04662569379</v>
      </c>
      <c r="IF17">
        <f>'Ind-FromStata'!AUS18+WARes!IF17+WACom!IF17</f>
        <v>1083051.8538316605</v>
      </c>
      <c r="IG17">
        <f>'Ind-FromStata'!AUT18+WARes!IG17+WACom!IG17</f>
        <v>1176685.1688322385</v>
      </c>
      <c r="IH17">
        <f>'Ind-FromStata'!AUU18+WARes!IH17+WACom!IH17</f>
        <v>1010842.7344953674</v>
      </c>
      <c r="II17">
        <f>'Ind-FromStata'!AUV18+WARes!II17+WACom!II17</f>
        <v>952235.90280261799</v>
      </c>
      <c r="IJ17">
        <f>'Ind-FromStata'!AUW18+WARes!IJ17+WACom!IJ17</f>
        <v>1079132.6646414157</v>
      </c>
      <c r="IK17">
        <f>'Ind-FromStata'!AUX18+WARes!IK17+WACom!IK17</f>
        <v>1235705.5749214799</v>
      </c>
      <c r="IL17">
        <f>'Ind-FromStata'!AUY18+WARes!IL17+WACom!IL17</f>
        <v>842418.86812943011</v>
      </c>
      <c r="IM17">
        <f>'Ind-FromStata'!AUZ18+WARes!IM17+WACom!IM17</f>
        <v>1320489.2177429227</v>
      </c>
      <c r="IN17">
        <f>'Ind-FromStata'!AVA18+WARes!IN17+WACom!IN17</f>
        <v>1092762.8152119468</v>
      </c>
      <c r="IO17">
        <f>'Ind-FromStata'!AVB18+WARes!IO17+WACom!IO17</f>
        <v>1185536.6883548002</v>
      </c>
      <c r="IP17">
        <f>'Ind-FromStata'!AVC18+WARes!IP17+WACom!IP17</f>
        <v>923592.73578348628</v>
      </c>
      <c r="IQ17">
        <f>'Ind-FromStata'!AVD18+WARes!IQ17+WACom!IQ17</f>
        <v>1038116.3911622602</v>
      </c>
      <c r="IR17">
        <f>'Ind-FromStata'!AVE18+WARes!IR17+WACom!IR17</f>
        <v>1019706.8641978782</v>
      </c>
      <c r="IS17">
        <f>'Ind-FromStata'!AVF18+WARes!IS17+WACom!IS17</f>
        <v>1310763.7984339523</v>
      </c>
      <c r="IT17">
        <f>'Ind-FromStata'!AVG18+WARes!IT17+WACom!IT17</f>
        <v>1083450.5870493222</v>
      </c>
      <c r="IU17">
        <f>'Ind-FromStata'!AVH18+WARes!IU17+WACom!IU17</f>
        <v>838245.73093852552</v>
      </c>
      <c r="IV17">
        <f>'Ind-FromStata'!AVI18+WARes!IV17+WACom!IV17</f>
        <v>764092.3098576857</v>
      </c>
      <c r="IW17">
        <f>'Ind-FromStata'!AVJ18+WARes!IW17+WACom!IW17</f>
        <v>735427.92590062181</v>
      </c>
      <c r="IX17">
        <f>'Ind-FromStata'!AVK18+WARes!IX17+WACom!IX17</f>
        <v>887037.22230231459</v>
      </c>
      <c r="IY17">
        <f>'Ind-FromStata'!AVL18+WARes!IY17+WACom!IY17</f>
        <v>1444012.7617523707</v>
      </c>
      <c r="IZ17">
        <f>'Ind-FromStata'!AVM18+WARes!IZ17+WACom!IZ17</f>
        <v>980659.97321532504</v>
      </c>
      <c r="JA17">
        <f>'Ind-FromStata'!AVN18+WARes!JA17+WACom!JA17</f>
        <v>1277620.3454313313</v>
      </c>
      <c r="JB17">
        <f>'Ind-FromStata'!AVO18+WARes!JB17+WACom!JB17</f>
        <v>846995.14774327667</v>
      </c>
      <c r="JC17">
        <f>'Ind-FromStata'!AVP18+WARes!JC17+WACom!JC17</f>
        <v>1301395.4309000641</v>
      </c>
      <c r="JD17">
        <f>'Ind-FromStata'!AVQ18+WARes!JD17+WACom!JD17</f>
        <v>979299.03600181395</v>
      </c>
      <c r="JE17">
        <f>'Ind-FromStata'!AVR18+WARes!JE17+WACom!JE17</f>
        <v>1311241.132427746</v>
      </c>
      <c r="JF17">
        <f>'Ind-FromStata'!AVS18+WARes!JF17+WACom!JF17</f>
        <v>1060151.2437120276</v>
      </c>
      <c r="JG17">
        <f>'Ind-FromStata'!AVT18+WARes!JG17+WACom!JG17</f>
        <v>904064.99587176903</v>
      </c>
      <c r="JH17">
        <f>'Ind-FromStata'!AVU18+WARes!JH17+WACom!JH17</f>
        <v>1259347.5078949044</v>
      </c>
      <c r="JI17">
        <f>'Ind-FromStata'!AVV18+WARes!JI17+WACom!JI17</f>
        <v>1299495.0442749176</v>
      </c>
      <c r="JJ17">
        <f>'Ind-FromStata'!AVW18+WARes!JJ17+WACom!JJ17</f>
        <v>1026177.8707225041</v>
      </c>
      <c r="JK17">
        <f>'Ind-FromStata'!AVX18+WARes!JK17+WACom!JK17</f>
        <v>1001877.2728780532</v>
      </c>
      <c r="JL17">
        <f>'Ind-FromStata'!AVY18+WARes!JL17+WACom!JL17</f>
        <v>1131805.0797733087</v>
      </c>
      <c r="JM17">
        <f>'Ind-FromStata'!AVZ18+WARes!JM17+WACom!JM17</f>
        <v>799246.20231904066</v>
      </c>
      <c r="JN17">
        <f>'Ind-FromStata'!AWA18+WARes!JN17+WACom!JN17</f>
        <v>1227606.5212043484</v>
      </c>
      <c r="JO17">
        <f>'Ind-FromStata'!AWB18+WARes!JO17+WACom!JO17</f>
        <v>1229315.8907338213</v>
      </c>
      <c r="JP17">
        <f>'Ind-FromStata'!AWC18+WARes!JP17+WACom!JP17</f>
        <v>1262167.9571364047</v>
      </c>
      <c r="JQ17">
        <f>'Ind-FromStata'!AWD18+WARes!JQ17+WACom!JQ17</f>
        <v>1357900.8608155753</v>
      </c>
      <c r="JR17">
        <f>'Ind-FromStata'!AWE18+WARes!JR17+WACom!JR17</f>
        <v>812166.90322438651</v>
      </c>
      <c r="JS17">
        <f>'Ind-FromStata'!AWF18+WARes!JS17+WACom!JS17</f>
        <v>880645.60582154919</v>
      </c>
      <c r="JT17">
        <f>'Ind-FromStata'!AWG18+WARes!JT17+WACom!JT17</f>
        <v>1020730.382150404</v>
      </c>
      <c r="JU17">
        <f>'Ind-FromStata'!AWH18+WARes!JU17+WACom!JU17</f>
        <v>1109158.3609691821</v>
      </c>
      <c r="JV17">
        <f>'Ind-FromStata'!AWI18+WARes!JV17+WACom!JV17</f>
        <v>1171185.2265852243</v>
      </c>
      <c r="JW17">
        <f>'Ind-FromStata'!AWJ18+WARes!JW17+WACom!JW17</f>
        <v>772870.39084996399</v>
      </c>
      <c r="JX17">
        <f>'Ind-FromStata'!AWK18+WARes!JX17+WACom!JX17</f>
        <v>1503955.0216144298</v>
      </c>
      <c r="JY17">
        <f>'Ind-FromStata'!AWL18+WARes!JY17+WACom!JY17</f>
        <v>1296133.2484658272</v>
      </c>
      <c r="JZ17">
        <f>'Ind-FromStata'!AWM18+WARes!JZ17+WACom!JZ17</f>
        <v>1052896.0860405071</v>
      </c>
      <c r="KA17">
        <f>'Ind-FromStata'!AWN18+WARes!KA17+WACom!KA17</f>
        <v>947758.22325462219</v>
      </c>
      <c r="KB17">
        <f>'Ind-FromStata'!AWO18+WARes!KB17+WACom!KB17</f>
        <v>1164044.1142317178</v>
      </c>
      <c r="KC17">
        <f>'Ind-FromStata'!AWP18+WARes!KC17+WACom!KC17</f>
        <v>1189998.6822794219</v>
      </c>
      <c r="KD17">
        <f>'Ind-FromStata'!AWQ18+WARes!KD17+WACom!KD17</f>
        <v>1214536.4687805295</v>
      </c>
      <c r="KE17">
        <f>'Ind-FromStata'!AWR18+WARes!KE17+WACom!KE17</f>
        <v>903637.71613277425</v>
      </c>
      <c r="KF17">
        <f>'Ind-FromStata'!AWS18+WARes!KF17+WACom!KF17</f>
        <v>973491.68904322945</v>
      </c>
      <c r="KG17">
        <f>'Ind-FromStata'!AWT18+WARes!KG17+WACom!KG17</f>
        <v>977357.39283847378</v>
      </c>
      <c r="KH17">
        <f>'Ind-FromStata'!AWU18+WARes!KH17+WACom!KH17</f>
        <v>921960.30510651472</v>
      </c>
      <c r="KI17">
        <f>'Ind-FromStata'!AWV18+WARes!KI17+WACom!KI17</f>
        <v>1257547.7054254259</v>
      </c>
      <c r="KJ17">
        <f>'Ind-FromStata'!AWW18+WARes!KJ17+WACom!KJ17</f>
        <v>1030945.4888744764</v>
      </c>
      <c r="KK17">
        <f>'Ind-FromStata'!AWX18+WARes!KK17+WACom!KK17</f>
        <v>1183104.7683568054</v>
      </c>
      <c r="KL17">
        <f>'Ind-FromStata'!AWY18+WARes!KL17+WACom!KL17</f>
        <v>899602.55144281359</v>
      </c>
      <c r="KM17">
        <f>'Ind-FromStata'!AWZ18+WARes!KM17+WACom!KM17</f>
        <v>758095.07453436498</v>
      </c>
      <c r="KN17">
        <f>'Ind-FromStata'!AXA18+WARes!KN17+WACom!KN17</f>
        <v>1350750.5027771008</v>
      </c>
      <c r="KO17">
        <f>'Ind-FromStata'!AXB18+WARes!KO17+WACom!KO17</f>
        <v>1144216.1158043153</v>
      </c>
      <c r="KP17">
        <f>'Ind-FromStata'!AXC18+WARes!KP17+WACom!KP17</f>
        <v>972306.45341521013</v>
      </c>
      <c r="KQ17">
        <f>'Ind-FromStata'!AXD18+WARes!KQ17+WACom!KQ17</f>
        <v>1123328.8474100027</v>
      </c>
      <c r="KR17">
        <f>'Ind-FromStata'!AXE18+WARes!KR17+WACom!KR17</f>
        <v>924219.52565595182</v>
      </c>
      <c r="KS17">
        <f>'Ind-FromStata'!AXF18+WARes!KS17+WACom!KS17</f>
        <v>1233892.7505423434</v>
      </c>
      <c r="KT17">
        <f>'Ind-FromStata'!AXG18+WARes!KT17+WACom!KT17</f>
        <v>1117708.1581525174</v>
      </c>
      <c r="KU17">
        <f>'Ind-FromStata'!AXH18+WARes!KU17+WACom!KU17</f>
        <v>1351507.6013597285</v>
      </c>
      <c r="KV17">
        <f>'Ind-FromStata'!AXI18+WARes!KV17+WACom!KV17</f>
        <v>996070.74602578557</v>
      </c>
      <c r="KW17">
        <f>'Ind-FromStata'!AXJ18+WARes!KW17+WACom!KW17</f>
        <v>904219.844031099</v>
      </c>
      <c r="KX17">
        <f>'Ind-FromStata'!AXK18+WARes!KX17+WACom!KX17</f>
        <v>1147503.6430793437</v>
      </c>
      <c r="KY17">
        <f>'Ind-FromStata'!AXL18+WARes!KY17+WACom!KY17</f>
        <v>798257.09645730245</v>
      </c>
      <c r="KZ17">
        <f>'Ind-FromStata'!AXM18+WARes!KZ17+WACom!KZ17</f>
        <v>1094958.4739846657</v>
      </c>
      <c r="LA17">
        <f>'Ind-FromStata'!AXN18+WARes!LA17+WACom!LA17</f>
        <v>867945.36157217238</v>
      </c>
      <c r="LB17">
        <f>'Ind-FromStata'!AXO18+WARes!LB17+WACom!LB17</f>
        <v>897565.25488609495</v>
      </c>
      <c r="LC17">
        <f>'Ind-FromStata'!AXP18+WARes!LC17+WACom!LC17</f>
        <v>1149424.5195332062</v>
      </c>
      <c r="LD17">
        <f>'Ind-FromStata'!AXQ18+WARes!LD17+WACom!LD17</f>
        <v>991379.34132607654</v>
      </c>
      <c r="LE17">
        <f>'Ind-FromStata'!AXR18+WARes!LE17+WACom!LE17</f>
        <v>1177240.3750012182</v>
      </c>
      <c r="LF17">
        <f>'Ind-FromStata'!AXS18+WARes!LF17+WACom!LF17</f>
        <v>1064263.3965728949</v>
      </c>
      <c r="LG17">
        <f>'Ind-FromStata'!AXT18+WARes!LG17+WACom!LG17</f>
        <v>1063141.6044189993</v>
      </c>
      <c r="LH17">
        <f>'Ind-FromStata'!AXU18+WARes!LH17+WACom!LH17</f>
        <v>722964.1771698161</v>
      </c>
      <c r="LI17">
        <f>'Ind-FromStata'!AXV18+WARes!LI17+WACom!LI17</f>
        <v>776476.36642122141</v>
      </c>
      <c r="LJ17">
        <f>'Ind-FromStata'!AXW18+WARes!LJ17+WACom!LJ17</f>
        <v>1236195.2200577604</v>
      </c>
      <c r="LK17">
        <f>'Ind-FromStata'!AXX18+WARes!LK17+WACom!LK17</f>
        <v>1230865.642692276</v>
      </c>
      <c r="LL17">
        <f>'Ind-FromStata'!AXY18+WARes!LL17+WACom!LL17</f>
        <v>830467.19911648217</v>
      </c>
      <c r="LM17">
        <f>'Ind-FromStata'!AXZ18+WARes!LM17+WACom!LM17</f>
        <v>1094861.7481474795</v>
      </c>
      <c r="LN17">
        <f>'Ind-FromStata'!AYA18+WARes!LN17+WACom!LN17</f>
        <v>1188221.625497689</v>
      </c>
      <c r="LO17">
        <f>'Ind-FromStata'!AYB18+WARes!LO17+WACom!LO17</f>
        <v>1118151.3802365607</v>
      </c>
      <c r="LP17">
        <f>'Ind-FromStata'!AYC18+WARes!LP17+WACom!LP17</f>
        <v>1253820.803428028</v>
      </c>
      <c r="LQ17">
        <f>'Ind-FromStata'!AYD18+WARes!LQ17+WACom!LQ17</f>
        <v>1116463.0821742872</v>
      </c>
      <c r="LR17">
        <f>'Ind-FromStata'!AYE18+WARes!LR17+WACom!LR17</f>
        <v>1208395.0984090581</v>
      </c>
      <c r="LS17">
        <f>'Ind-FromStata'!AYF18+WARes!LS17+WACom!LS17</f>
        <v>1112543.8216594241</v>
      </c>
      <c r="LT17">
        <f>'Ind-FromStata'!AYG18+WARes!LT17+WACom!LT17</f>
        <v>1034000.8456390235</v>
      </c>
      <c r="LU17">
        <f>'Ind-FromStata'!AYH18+WARes!LU17+WACom!LU17</f>
        <v>1154439.3894612771</v>
      </c>
      <c r="LV17">
        <f>'Ind-FromStata'!AYI18+WARes!LV17+WACom!LV17</f>
        <v>1314366.2753723448</v>
      </c>
      <c r="LW17">
        <f>'Ind-FromStata'!AYJ18+WARes!LW17+WACom!LW17</f>
        <v>1152596.9180991938</v>
      </c>
      <c r="LX17">
        <f>'Ind-FromStata'!AYK18+WARes!LX17+WACom!LX17</f>
        <v>1314222.0977060245</v>
      </c>
      <c r="LY17">
        <f>'Ind-FromStata'!AYL18+WARes!LY17+WACom!LY17</f>
        <v>1085536.6304411916</v>
      </c>
      <c r="LZ17">
        <f>'Ind-FromStata'!AYM18+WARes!LZ17+WACom!LZ17</f>
        <v>1088599.8371183355</v>
      </c>
      <c r="MA17">
        <f>'Ind-FromStata'!AYN18+WARes!MA17+WACom!MA17</f>
        <v>1047041.769041518</v>
      </c>
      <c r="MB17">
        <f>'Ind-FromStata'!AYO18+WARes!MB17+WACom!MB17</f>
        <v>1077299.8517933474</v>
      </c>
      <c r="MC17">
        <f>'Ind-FromStata'!AYP18+WARes!MC17+WACom!MC17</f>
        <v>1160363.9669817989</v>
      </c>
      <c r="MD17">
        <f>'Ind-FromStata'!AYQ18+WARes!MD17+WACom!MD17</f>
        <v>1026632.7550513186</v>
      </c>
      <c r="ME17">
        <f>'Ind-FromStata'!AYR18+WARes!ME17+WACom!ME17</f>
        <v>1314151.4165302813</v>
      </c>
      <c r="MF17">
        <f>'Ind-FromStata'!AYS18+WARes!MF17+WACom!MF17</f>
        <v>797883.19588970277</v>
      </c>
      <c r="MG17">
        <f>'Ind-FromStata'!AYT18+WARes!MG17+WACom!MG17</f>
        <v>1273925.17016296</v>
      </c>
      <c r="MH17">
        <f>'Ind-FromStata'!AYU18+WARes!MH17+WACom!MH17</f>
        <v>1217528.0649983115</v>
      </c>
      <c r="MI17">
        <f>'Ind-FromStata'!AYV18+WARes!MI17+WACom!MI17</f>
        <v>1236828.6166891661</v>
      </c>
      <c r="MJ17">
        <f>'Ind-FromStata'!AYW18+WARes!MJ17+WACom!MJ17</f>
        <v>1345812.4140496226</v>
      </c>
      <c r="MK17">
        <f>'Ind-FromStata'!AYX18+WARes!MK17+WACom!MK17</f>
        <v>1069306.8211565441</v>
      </c>
      <c r="ML17">
        <f>'Ind-FromStata'!AYY18+WARes!ML17+WACom!ML17</f>
        <v>1247049.3081366767</v>
      </c>
      <c r="MM17">
        <f>'Ind-FromStata'!AYZ18+WARes!MM17+WACom!MM17</f>
        <v>1356947.524588746</v>
      </c>
      <c r="MN17">
        <f>'Ind-FromStata'!AZA18+WARes!MN17+WACom!MN17</f>
        <v>989337.58627845789</v>
      </c>
      <c r="MO17">
        <f>'Ind-FromStata'!AZB18+WARes!MO17+WACom!MO17</f>
        <v>1143772.336798925</v>
      </c>
      <c r="MP17">
        <f>'Ind-FromStata'!AZC18+WARes!MP17+WACom!MP17</f>
        <v>1011714.9473122335</v>
      </c>
      <c r="MQ17">
        <f>'Ind-FromStata'!AZD18+WARes!MQ17+WACom!MQ17</f>
        <v>1410767.6354970634</v>
      </c>
      <c r="MR17">
        <f>'Ind-FromStata'!AZE18+WARes!MR17+WACom!MR17</f>
        <v>1080663.3021081435</v>
      </c>
      <c r="MS17">
        <f>'Ind-FromStata'!AZF18+WARes!MS17+WACom!MS17</f>
        <v>1117050.0066801345</v>
      </c>
      <c r="MT17">
        <f>'Ind-FromStata'!AZG18+WARes!MT17+WACom!MT17</f>
        <v>1121716.968815472</v>
      </c>
      <c r="MU17">
        <f>'Ind-FromStata'!AZH18+WARes!MU17+WACom!MU17</f>
        <v>1028788.1055947122</v>
      </c>
      <c r="MV17">
        <f>'Ind-FromStata'!AZI18+WARes!MV17+WACom!MV17</f>
        <v>923798.62427539099</v>
      </c>
      <c r="MW17">
        <f>'Ind-FromStata'!AZJ18+WARes!MW17+WACom!MW17</f>
        <v>1124360.672458556</v>
      </c>
      <c r="MX17">
        <f>'Ind-FromStata'!AZK18+WARes!MX17+WACom!MX17</f>
        <v>1329033.6214809348</v>
      </c>
      <c r="MY17">
        <f>'Ind-FromStata'!AZL18+WARes!MY17+WACom!MY17</f>
        <v>892645.04129468615</v>
      </c>
      <c r="MZ17">
        <f>'Ind-FromStata'!AZM18+WARes!MZ17+WACom!MZ17</f>
        <v>1137975.2772260092</v>
      </c>
      <c r="NA17">
        <f>'Ind-FromStata'!AZN18+WARes!NA17+WACom!NA17</f>
        <v>1437238.0577400262</v>
      </c>
      <c r="NB17">
        <f>'Ind-FromStata'!AZO18+WARes!NB17+WACom!NB17</f>
        <v>1000676.7572910222</v>
      </c>
      <c r="NC17">
        <f>'Ind-FromStata'!AZP18+WARes!NC17+WACom!NC17</f>
        <v>962149.13460997574</v>
      </c>
      <c r="ND17">
        <f>'Ind-FromStata'!AZQ18+WARes!ND17+WACom!ND17</f>
        <v>1017287.9115180793</v>
      </c>
      <c r="NE17">
        <f>'Ind-FromStata'!AZR18+WARes!NE17+WACom!NE17</f>
        <v>1090982.1332470383</v>
      </c>
      <c r="NF17">
        <f>'Ind-FromStata'!AZS18+WARes!NF17+WACom!NF17</f>
        <v>1209489.0975536043</v>
      </c>
      <c r="NG17">
        <f>'Ind-FromStata'!AZT18+WARes!NG17+WACom!NG17</f>
        <v>995487.21863874176</v>
      </c>
      <c r="NH17">
        <f>'Ind-FromStata'!AZU18+WARes!NH17+WACom!NH17</f>
        <v>1011808.4725401547</v>
      </c>
      <c r="NI17">
        <f>'Ind-FromStata'!AZV18+WARes!NI17+WACom!NI17</f>
        <v>1167962.8858258834</v>
      </c>
      <c r="NJ17">
        <f>'Ind-FromStata'!AZW18+WARes!NJ17+WACom!NJ17</f>
        <v>1054742.5225407791</v>
      </c>
      <c r="NK17">
        <f>'Ind-FromStata'!AZX18+WARes!NK17+WACom!NK17</f>
        <v>1106454.7226445968</v>
      </c>
      <c r="NL17">
        <f>'Ind-FromStata'!AZY18+WARes!NL17+WACom!NL17</f>
        <v>1079756.8274090963</v>
      </c>
      <c r="NM17">
        <f>'Ind-FromStata'!AZZ18+WARes!NM17+WACom!NM17</f>
        <v>998856.83943435084</v>
      </c>
      <c r="NN17">
        <f>'Ind-FromStata'!BAA18+WARes!NN17+WACom!NN17</f>
        <v>1251810.3487210101</v>
      </c>
      <c r="NO17">
        <f>'Ind-FromStata'!BAB18+WARes!NO17+WACom!NO17</f>
        <v>1225502.4963694839</v>
      </c>
      <c r="NP17">
        <f>'Ind-FromStata'!BAC18+WARes!NP17+WACom!NP17</f>
        <v>927548.95193378953</v>
      </c>
      <c r="NQ17">
        <f>'Ind-FromStata'!BAD18+WARes!NQ17+WACom!NQ17</f>
        <v>1298391.3274271428</v>
      </c>
      <c r="NR17">
        <f>'Ind-FromStata'!BAE18+WARes!NR17+WACom!NR17</f>
        <v>1162221.3523343408</v>
      </c>
      <c r="NS17">
        <f>'Ind-FromStata'!BAF18+WARes!NS17+WACom!NS17</f>
        <v>876546.36057575257</v>
      </c>
      <c r="NT17">
        <f>'Ind-FromStata'!BAG18+WARes!NT17+WACom!NT17</f>
        <v>1204426.8603480987</v>
      </c>
      <c r="NU17">
        <f>'Ind-FromStata'!BAH18+WARes!NU17+WACom!NU17</f>
        <v>758460.71068116836</v>
      </c>
      <c r="NV17">
        <f>'Ind-FromStata'!BAI18+WARes!NV17+WACom!NV17</f>
        <v>992805.97568707878</v>
      </c>
      <c r="NW17">
        <f>'Ind-FromStata'!BAJ18+WARes!NW17+WACom!NW17</f>
        <v>1054363.6748448736</v>
      </c>
      <c r="NX17">
        <f>'Ind-FromStata'!BAK18+WARes!NX17+WACom!NX17</f>
        <v>737942.7816175964</v>
      </c>
      <c r="NY17">
        <f>'Ind-FromStata'!BAL18+WARes!NY17+WACom!NY17</f>
        <v>1000682.5903183892</v>
      </c>
      <c r="NZ17">
        <f>'Ind-FromStata'!BAM18+WARes!NZ17+WACom!NZ17</f>
        <v>1117294.5905070249</v>
      </c>
      <c r="OA17">
        <f>'Ind-FromStata'!BAN18+WARes!OA17+WACom!OA17</f>
        <v>1149519.8058312682</v>
      </c>
      <c r="OB17">
        <f>'Ind-FromStata'!BAO18+WARes!OB17+WACom!OB17</f>
        <v>1259733.8421167471</v>
      </c>
      <c r="OC17">
        <f>'Ind-FromStata'!BAP18+WARes!OC17+WACom!OC17</f>
        <v>1197362.4924316262</v>
      </c>
      <c r="OD17">
        <f>'Ind-FromStata'!BAQ18+WARes!OD17+WACom!OD17</f>
        <v>1130932.9331631111</v>
      </c>
      <c r="OE17">
        <f>'Ind-FromStata'!BAR18+WARes!OE17+WACom!OE17</f>
        <v>1054919.6326884991</v>
      </c>
      <c r="OF17">
        <f>'Ind-FromStata'!BAS18+WARes!OF17+WACom!OF17</f>
        <v>766046.58809877653</v>
      </c>
      <c r="OG17">
        <f>'Ind-FromStata'!BAT18+WARes!OG17+WACom!OG17</f>
        <v>1118577.1017744245</v>
      </c>
      <c r="OH17">
        <f>'Ind-FromStata'!BAU18+WARes!OH17+WACom!OH17</f>
        <v>1148270.9853642052</v>
      </c>
      <c r="OI17">
        <f>'Ind-FromStata'!BAV18+WARes!OI17+WACom!OI17</f>
        <v>747661.44794278778</v>
      </c>
      <c r="OJ17">
        <f>'Ind-FromStata'!BAW18+WARes!OJ17+WACom!OJ17</f>
        <v>1125378.2921315671</v>
      </c>
      <c r="OK17">
        <f>'Ind-FromStata'!BAX18+WARes!OK17+WACom!OK17</f>
        <v>918427.31486696308</v>
      </c>
      <c r="OL17">
        <f>'Ind-FromStata'!BAY18+WARes!OL17+WACom!OL17</f>
        <v>953159.35878824675</v>
      </c>
      <c r="OM17">
        <f>'Ind-FromStata'!BAZ18+WARes!OM17+WACom!OM17</f>
        <v>1297164.3074741436</v>
      </c>
      <c r="ON17">
        <f>'Ind-FromStata'!BBA18+WARes!ON17+WACom!ON17</f>
        <v>1220289.2167258828</v>
      </c>
      <c r="OO17">
        <f>'Ind-FromStata'!BBB18+WARes!OO17+WACom!OO17</f>
        <v>1243063.6713103403</v>
      </c>
      <c r="OP17">
        <f>'Ind-FromStata'!BBC18+WARes!OP17+WACom!OP17</f>
        <v>995879.15044947551</v>
      </c>
      <c r="OQ17">
        <f>'Ind-FromStata'!BBD18+WARes!OQ17+WACom!OQ17</f>
        <v>1027280.5910480085</v>
      </c>
      <c r="OR17">
        <f>'Ind-FromStata'!BBE18+WARes!OR17+WACom!OR17</f>
        <v>1063963.128267542</v>
      </c>
      <c r="OS17">
        <f>'Ind-FromStata'!BBF18+WARes!OS17+WACom!OS17</f>
        <v>1048090.1443785587</v>
      </c>
      <c r="OT17">
        <f>'Ind-FromStata'!BBG18+WARes!OT17+WACom!OT17</f>
        <v>1052800.8741621932</v>
      </c>
      <c r="OU17">
        <f>'Ind-FromStata'!BBH18+WARes!OU17+WACom!OU17</f>
        <v>1096828.8660535747</v>
      </c>
      <c r="OV17">
        <f>'Ind-FromStata'!BBI18+WARes!OV17+WACom!OV17</f>
        <v>1028626.5382707167</v>
      </c>
      <c r="OW17">
        <f>'Ind-FromStata'!BBJ18+WARes!OW17+WACom!OW17</f>
        <v>1247857.1180215429</v>
      </c>
      <c r="OX17">
        <f>'Ind-FromStata'!BBK18+WARes!OX17+WACom!OX17</f>
        <v>999201.97230892966</v>
      </c>
      <c r="OY17">
        <f>'Ind-FromStata'!BBL18+WARes!OY17+WACom!OY17</f>
        <v>864723.85521601513</v>
      </c>
      <c r="OZ17">
        <f>'Ind-FromStata'!BBM18+WARes!OZ17+WACom!OZ17</f>
        <v>743585.05767204706</v>
      </c>
      <c r="PA17">
        <f>'Ind-FromStata'!BBN18+WARes!PA17+WACom!PA17</f>
        <v>1242549.1150299525</v>
      </c>
      <c r="PB17">
        <f>'Ind-FromStata'!BBO18+WARes!PB17+WACom!PB17</f>
        <v>1084781.5079636145</v>
      </c>
      <c r="PC17">
        <f>'Ind-FromStata'!BBP18+WARes!PC17+WACom!PC17</f>
        <v>1132712.7813046826</v>
      </c>
      <c r="PD17">
        <f>'Ind-FromStata'!BBQ18+WARes!PD17+WACom!PD17</f>
        <v>1066187.6220637658</v>
      </c>
      <c r="PE17">
        <f>'Ind-FromStata'!BBR18+WARes!PE17+WACom!PE17</f>
        <v>1135682.6077991435</v>
      </c>
      <c r="PF17">
        <f>'Ind-FromStata'!BBS18+WARes!PF17+WACom!PF17</f>
        <v>798769.34387480537</v>
      </c>
      <c r="PG17">
        <f>'Ind-FromStata'!BBT18+WARes!PG17+WACom!PG17</f>
        <v>1048676.581594192</v>
      </c>
      <c r="PH17">
        <f>'Ind-FromStata'!BBU18+WARes!PH17+WACom!PH17</f>
        <v>1154449.4532163232</v>
      </c>
      <c r="PI17">
        <f>'Ind-FromStata'!BBV18+WARes!PI17+WACom!PI17</f>
        <v>997813.94598778663</v>
      </c>
      <c r="PJ17">
        <f>'Ind-FromStata'!BBW18+WARes!PJ17+WACom!PJ17</f>
        <v>764873.19378545473</v>
      </c>
      <c r="PK17">
        <f>'Ind-FromStata'!BBX18+WARes!PK17+WACom!PK17</f>
        <v>1003028.037423978</v>
      </c>
      <c r="PL17">
        <f>'Ind-FromStata'!BBY18+WARes!PL17+WACom!PL17</f>
        <v>1243406.3724599616</v>
      </c>
      <c r="PM17">
        <f>'Ind-FromStata'!BBZ18+WARes!PM17+WACom!PM17</f>
        <v>1367110.3912945469</v>
      </c>
      <c r="PN17">
        <f>'Ind-FromStata'!BCA18+WARes!PN17+WACom!PN17</f>
        <v>1022462.2652669528</v>
      </c>
      <c r="PO17">
        <f>'Ind-FromStata'!BCB18+WARes!PO17+WACom!PO17</f>
        <v>1074986.9536803346</v>
      </c>
      <c r="PP17">
        <f>'Ind-FromStata'!BCC18+WARes!PP17+WACom!PP17</f>
        <v>1131803.3185140572</v>
      </c>
      <c r="PQ17">
        <f>'Ind-FromStata'!BCD18+WARes!PQ17+WACom!PQ17</f>
        <v>1041581.0865430144</v>
      </c>
      <c r="PR17">
        <f>'Ind-FromStata'!BCE18+WARes!PR17+WACom!PR17</f>
        <v>875490.57892425114</v>
      </c>
      <c r="PS17">
        <f>'Ind-FromStata'!BCF18+WARes!PS17+WACom!PS17</f>
        <v>1285084.8641945079</v>
      </c>
      <c r="PT17">
        <f>'Ind-FromStata'!BCG18+WARes!PT17+WACom!PT17</f>
        <v>1218742.1643177262</v>
      </c>
      <c r="PU17">
        <f>'Ind-FromStata'!BCH18+WARes!PU17+WACom!PU17</f>
        <v>1045685.7786420095</v>
      </c>
      <c r="PV17">
        <f>'Ind-FromStata'!BCI18+WARes!PV17+WACom!PV17</f>
        <v>1220750.0768460431</v>
      </c>
      <c r="PW17">
        <f>'Ind-FromStata'!BCJ18+WARes!PW17+WACom!PW17</f>
        <v>1158296.5714564766</v>
      </c>
      <c r="PX17">
        <f>'Ind-FromStata'!BCK18+WARes!PX17+WACom!PX17</f>
        <v>759901.4704823643</v>
      </c>
      <c r="PY17">
        <f>'Ind-FromStata'!BCL18+WARes!PY17+WACom!PY17</f>
        <v>1083760.3716437223</v>
      </c>
      <c r="PZ17">
        <f>'Ind-FromStata'!BCM18+WARes!PZ17+WACom!PZ17</f>
        <v>946256.93687342363</v>
      </c>
      <c r="QA17">
        <f>'Ind-FromStata'!BCN18+WARes!QA17+WACom!QA17</f>
        <v>1130471.2190977621</v>
      </c>
      <c r="QB17">
        <f>'Ind-FromStata'!BCO18+WARes!QB17+WACom!QB17</f>
        <v>1184778.0776293508</v>
      </c>
      <c r="QC17">
        <f>'Ind-FromStata'!BCP18+WARes!QC17+WACom!QC17</f>
        <v>1160992.8073079097</v>
      </c>
      <c r="QD17">
        <f>'Ind-FromStata'!BCQ18+WARes!QD17+WACom!QD17</f>
        <v>1100583.5840794765</v>
      </c>
      <c r="QE17">
        <f>'Ind-FromStata'!BCR18+WARes!QE17+WACom!QE17</f>
        <v>1069168.4654640844</v>
      </c>
      <c r="QF17">
        <f>'Ind-FromStata'!BCS18+WARes!QF17+WACom!QF17</f>
        <v>923797.19728139485</v>
      </c>
      <c r="QG17">
        <f>'Ind-FromStata'!BCT18+WARes!QG17+WACom!QG17</f>
        <v>1303941.2735794478</v>
      </c>
      <c r="QH17">
        <f>'Ind-FromStata'!BCU18+WARes!QH17+WACom!QH17</f>
        <v>656914.77539483458</v>
      </c>
      <c r="QI17">
        <f>'Ind-FromStata'!BCV18+WARes!QI17+WACom!QI17</f>
        <v>1342336.6909782465</v>
      </c>
      <c r="QJ17">
        <f>'Ind-FromStata'!BCW18+WARes!QJ17+WACom!QJ17</f>
        <v>1326548.1781221349</v>
      </c>
      <c r="QK17">
        <f>'Ind-FromStata'!BCX18+WARes!QK17+WACom!QK17</f>
        <v>1070988.0310093733</v>
      </c>
      <c r="QL17">
        <f>'Ind-FromStata'!BCY18+WARes!QL17+WACom!QL17</f>
        <v>1042609.368820711</v>
      </c>
      <c r="QM17">
        <f>'Ind-FromStata'!BCZ18+WARes!QM17+WACom!QM17</f>
        <v>1085584.3092964753</v>
      </c>
      <c r="QN17">
        <f>'Ind-FromStata'!BDA18+WARes!QN17+WACom!QN17</f>
        <v>1055788.0499775854</v>
      </c>
      <c r="QO17">
        <f>'Ind-FromStata'!BDB18+WARes!QO17+WACom!QO17</f>
        <v>1099502.989580546</v>
      </c>
      <c r="QP17">
        <f>'Ind-FromStata'!BDC18+WARes!QP17+WACom!QP17</f>
        <v>1051938.0037606205</v>
      </c>
      <c r="QQ17">
        <f>'Ind-FromStata'!BDD18+WARes!QQ17+WACom!QQ17</f>
        <v>1259485.1521348555</v>
      </c>
      <c r="QR17">
        <f>'Ind-FromStata'!BDE18+WARes!QR17+WACom!QR17</f>
        <v>774221.30102112656</v>
      </c>
      <c r="QS17">
        <f>'Ind-FromStata'!BDF18+WARes!QS17+WACom!QS17</f>
        <v>868213.64330715337</v>
      </c>
      <c r="QT17">
        <f>'Ind-FromStata'!BDG18+WARes!QT17+WACom!QT17</f>
        <v>1040496.5981738855</v>
      </c>
      <c r="QU17">
        <f>'Ind-FromStata'!BDH18+WARes!QU17+WACom!QU17</f>
        <v>1243038.5805133746</v>
      </c>
      <c r="QV17">
        <f>'Ind-FromStata'!BDI18+WARes!QV17+WACom!QV17</f>
        <v>1005607.7928204639</v>
      </c>
      <c r="QW17">
        <f>'Ind-FromStata'!BDJ18+WARes!QW17+WACom!QW17</f>
        <v>858145.51435745414</v>
      </c>
      <c r="QX17">
        <f>'Ind-FromStata'!BDK18+WARes!QX17+WACom!QX17</f>
        <v>614759.78179063601</v>
      </c>
      <c r="QY17">
        <f>'Ind-FromStata'!BDL18+WARes!QY17+WACom!QY17</f>
        <v>1050834.9319631308</v>
      </c>
      <c r="QZ17">
        <f>'Ind-FromStata'!BDM18+WARes!QZ17+WACom!QZ17</f>
        <v>757000.50917039544</v>
      </c>
      <c r="RA17">
        <f>'Ind-FromStata'!BDN18+WARes!RA17+WACom!RA17</f>
        <v>941994.17213737336</v>
      </c>
      <c r="RB17">
        <f>'Ind-FromStata'!BDO18+WARes!RB17+WACom!RB17</f>
        <v>1352386.1402477694</v>
      </c>
      <c r="RC17">
        <f>'Ind-FromStata'!BDP18+WARes!RC17+WACom!RC17</f>
        <v>1053170.9523652471</v>
      </c>
      <c r="RD17">
        <f>'Ind-FromStata'!BDQ18+WARes!RD17+WACom!RD17</f>
        <v>1030149.9503701248</v>
      </c>
      <c r="RE17">
        <f>'Ind-FromStata'!BDR18+WARes!RE17+WACom!RE17</f>
        <v>1040507.1060176059</v>
      </c>
      <c r="RF17">
        <f>'Ind-FromStata'!BDS18+WARes!RF17+WACom!RF17</f>
        <v>1038648.3992349997</v>
      </c>
      <c r="RG17">
        <f>'Ind-FromStata'!BDT18+WARes!RG17+WACom!RG17</f>
        <v>1272695.4878141698</v>
      </c>
      <c r="RH17">
        <f>'Ind-FromStata'!BDU18+WARes!RH17+WACom!RH17</f>
        <v>946801.20396722388</v>
      </c>
      <c r="RI17">
        <f>'Ind-FromStata'!BDV18+WARes!RI17+WACom!RI17</f>
        <v>1253941.9393889138</v>
      </c>
      <c r="RJ17">
        <f>'Ind-FromStata'!BDW18+WARes!RJ17+WACom!RJ17</f>
        <v>944325.08714759583</v>
      </c>
      <c r="RK17">
        <f>'Ind-FromStata'!BDX18+WARes!RK17+WACom!RK17</f>
        <v>1034077.9813545272</v>
      </c>
      <c r="RL17">
        <f>'Ind-FromStata'!BDY18+WARes!RL17+WACom!RL17</f>
        <v>862213.75856404169</v>
      </c>
      <c r="RM17">
        <f>'Ind-FromStata'!BDZ18+WARes!RM17+WACom!RM17</f>
        <v>1083137.2990700651</v>
      </c>
      <c r="RN17">
        <f>'Ind-FromStata'!BEA18+WARes!RN17+WACom!RN17</f>
        <v>827110.85533782374</v>
      </c>
      <c r="RO17">
        <f>'Ind-FromStata'!BEB18+WARes!RO17+WACom!RO17</f>
        <v>1167017.4775091698</v>
      </c>
      <c r="RP17">
        <f>'Ind-FromStata'!BEC18+WARes!RP17+WACom!RP17</f>
        <v>941651.10595814395</v>
      </c>
      <c r="RQ17">
        <f>'Ind-FromStata'!BED18+WARes!RQ17+WACom!RQ17</f>
        <v>1203013.6327189722</v>
      </c>
      <c r="RR17">
        <f>'Ind-FromStata'!BEE18+WARes!RR17+WACom!RR17</f>
        <v>1065020.4021598657</v>
      </c>
      <c r="RS17">
        <f>'Ind-FromStata'!BEF18+WARes!RS17+WACom!RS17</f>
        <v>1170671.3943759832</v>
      </c>
      <c r="RT17">
        <f>'Ind-FromStata'!BEG18+WARes!RT17+WACom!RT17</f>
        <v>853437.67851887341</v>
      </c>
      <c r="RU17">
        <f>'Ind-FromStata'!BEH18+WARes!RU17+WACom!RU17</f>
        <v>1225222.186193181</v>
      </c>
      <c r="RV17">
        <f>'Ind-FromStata'!BEI18+WARes!RV17+WACom!RV17</f>
        <v>1142541.4322039117</v>
      </c>
      <c r="RW17">
        <f>'Ind-FromStata'!BEJ18+WARes!RW17+WACom!RW17</f>
        <v>760772.28565806348</v>
      </c>
      <c r="RX17">
        <f>'Ind-FromStata'!BEK18+WARes!RX17+WACom!RX17</f>
        <v>885439.96672133554</v>
      </c>
      <c r="RY17">
        <f>'Ind-FromStata'!BEL18+WARes!RY17+WACom!RY17</f>
        <v>1231207.0981226973</v>
      </c>
      <c r="RZ17">
        <f>'Ind-FromStata'!BEM18+WARes!RZ17+WACom!RZ17</f>
        <v>1054618.0753151986</v>
      </c>
      <c r="SA17">
        <f>'Ind-FromStata'!BEN18+WARes!SA17+WACom!SA17</f>
        <v>1179667.9556055085</v>
      </c>
      <c r="SB17">
        <f>'Ind-FromStata'!BEO18+WARes!SB17+WACom!SB17</f>
        <v>1047530.7019055382</v>
      </c>
      <c r="SC17">
        <f>'Ind-FromStata'!BEP18+WARes!SC17+WACom!SC17</f>
        <v>1503809.7818428862</v>
      </c>
      <c r="SD17">
        <f>'Ind-FromStata'!BEQ18+WARes!SD17+WACom!SD17</f>
        <v>1175659.487706122</v>
      </c>
      <c r="SE17">
        <f>'Ind-FromStata'!BER18+WARes!SE17+WACom!SE17</f>
        <v>963959.05947637535</v>
      </c>
      <c r="SF17">
        <f>'Ind-FromStata'!BES18+WARes!SF17+WACom!SF17</f>
        <v>1336791.5808382176</v>
      </c>
      <c r="SG17">
        <f>'Ind-FromStata'!BET18+WARes!SG17+WACom!SG17</f>
        <v>1212718.3154629699</v>
      </c>
      <c r="SI17">
        <f>'Scenario Ind-Com'!L17+WARes!SI17+WACom!SI17</f>
        <v>1349381.9749325064</v>
      </c>
      <c r="SJ17">
        <f>'Scenario Ind-Com'!M17+WARes!SJ17+WACom!SJ17</f>
        <v>1144106.5767586026</v>
      </c>
      <c r="SK17">
        <f>'Scenario Ind-Com'!N17+WARes!SK17+WACom!SK17</f>
        <v>1109604.7669598113</v>
      </c>
      <c r="SL17">
        <f>'Scenario Ind-Com'!O17+WARes!SL17+WACom!SL17</f>
        <v>1192714.2525117409</v>
      </c>
      <c r="SM17">
        <f>'Scenario Ind-Com'!P17+WARes!SM17+WACom!SM17</f>
        <v>965717.76753632887</v>
      </c>
      <c r="SN17">
        <f>'Scenario Ind-Com'!Q17+WARes!SN17+WACom!SN17</f>
        <v>841685.55663187522</v>
      </c>
      <c r="SO17">
        <f>'Scenario Ind-Com'!R17+WARes!SO17+WACom!SO17</f>
        <v>459015.53679576702</v>
      </c>
      <c r="SP17">
        <f>'Scenario Ind-Com'!S17+WARes!SP17+WACom!SP17</f>
        <v>1144106.5767586026</v>
      </c>
      <c r="SQ17">
        <f>'Scenario Ind-Com'!T17+WARes!SQ17+WACom!SQ17</f>
        <v>1144106.5767586026</v>
      </c>
      <c r="SR17">
        <f>'Scenario Ind-Com'!U17+WARes!SR17+WACom!SR17</f>
        <v>1191871.1714208955</v>
      </c>
      <c r="ST17" s="2">
        <f>(SI17*System!TB17)/10</f>
        <v>140524.1086031241</v>
      </c>
      <c r="SU17" s="2">
        <f>(SJ17*System!TC17)/10</f>
        <v>116109.39134689738</v>
      </c>
      <c r="SV17" s="2">
        <f>(SK17*System!TD17)/10</f>
        <v>112949.12934970867</v>
      </c>
      <c r="SW17" s="2">
        <f>(SL17*System!TE17)/10</f>
        <v>121042.33007929575</v>
      </c>
      <c r="SX17" s="2">
        <f>(SM17*System!TF17)/10</f>
        <v>98005.644298630737</v>
      </c>
      <c r="SY17" s="2">
        <f>(SN17*System!TG17)/10</f>
        <v>84413.327942725708</v>
      </c>
      <c r="SZ17" s="2">
        <f>(SO17*System!TH17)/10</f>
        <v>47709.684098233382</v>
      </c>
      <c r="TA17" s="2">
        <f>(SP17*System!TI17)/10</f>
        <v>116109.39134689738</v>
      </c>
      <c r="TB17" s="2">
        <f>(SQ17*System!TJ17)/10</f>
        <v>116109.39134689738</v>
      </c>
      <c r="TC17" s="2">
        <f>(SR17*System!TK17)/10</f>
        <v>120956.77018976913</v>
      </c>
    </row>
    <row r="18" spans="1:523">
      <c r="A18" s="3">
        <v>50804</v>
      </c>
      <c r="B18">
        <f>'Ind-FromStata'!ALO19+WARes!B18+WACom!B18</f>
        <v>1304759.2558484373</v>
      </c>
      <c r="C18">
        <f>'Ind-FromStata'!ALP19+WARes!C18+WACom!C18</f>
        <v>967751.62472080148</v>
      </c>
      <c r="D18">
        <f>'Ind-FromStata'!ALQ19+WARes!D18+WACom!D18</f>
        <v>1410245.6684653915</v>
      </c>
      <c r="E18">
        <f>'Ind-FromStata'!ALR19+WARes!E18+WACom!E18</f>
        <v>1049461.9760111431</v>
      </c>
      <c r="F18">
        <f>'Ind-FromStata'!ALS19+WARes!F18+WACom!F18</f>
        <v>1066988.966235294</v>
      </c>
      <c r="G18">
        <f>'Ind-FromStata'!ALT19+WARes!G18+WACom!G18</f>
        <v>823387.19614804303</v>
      </c>
      <c r="H18">
        <f>'Ind-FromStata'!ALU19+WARes!H18+WACom!H18</f>
        <v>1049490.3870831402</v>
      </c>
      <c r="I18">
        <f>'Ind-FromStata'!ALV19+WARes!I18+WACom!I18</f>
        <v>1013664.4469996977</v>
      </c>
      <c r="J18">
        <f>'Ind-FromStata'!ALW19+WARes!J18+WACom!J18</f>
        <v>1070040.1453022882</v>
      </c>
      <c r="K18">
        <f>'Ind-FromStata'!ALX19+WARes!K18+WACom!K18</f>
        <v>1113177.8676858665</v>
      </c>
      <c r="L18">
        <f>'Ind-FromStata'!ALY19+WARes!L18+WACom!L18</f>
        <v>1189925.1216295715</v>
      </c>
      <c r="M18">
        <f>'Ind-FromStata'!ALZ19+WARes!M18+WACom!M18</f>
        <v>1333756.1215058537</v>
      </c>
      <c r="N18">
        <f>'Ind-FromStata'!AMA19+WARes!N18+WACom!N18</f>
        <v>1101605.1423985006</v>
      </c>
      <c r="O18">
        <f>'Ind-FromStata'!AMB19+WARes!O18+WACom!O18</f>
        <v>986973.69412111479</v>
      </c>
      <c r="P18">
        <f>'Ind-FromStata'!AMC19+WARes!P18+WACom!P18</f>
        <v>1307412.765668601</v>
      </c>
      <c r="Q18">
        <f>'Ind-FromStata'!AMD19+WARes!Q18+WACom!Q18</f>
        <v>931695.02025184955</v>
      </c>
      <c r="R18">
        <f>'Ind-FromStata'!AME19+WARes!R18+WACom!R18</f>
        <v>1134411.6965106842</v>
      </c>
      <c r="S18">
        <f>'Ind-FromStata'!AMF19+WARes!S18+WACom!S18</f>
        <v>1010922.1754326466</v>
      </c>
      <c r="T18">
        <f>'Ind-FromStata'!AMG19+WARes!T18+WACom!T18</f>
        <v>884623.12758485915</v>
      </c>
      <c r="U18">
        <f>'Ind-FromStata'!AMH19+WARes!U18+WACom!U18</f>
        <v>1262942.6058769643</v>
      </c>
      <c r="V18">
        <f>'Ind-FromStata'!AMI19+WARes!V18+WACom!V18</f>
        <v>1115777.2431924478</v>
      </c>
      <c r="W18">
        <f>'Ind-FromStata'!AMJ19+WARes!W18+WACom!W18</f>
        <v>1047103.9988169422</v>
      </c>
      <c r="X18">
        <f>'Ind-FromStata'!AMK19+WARes!X18+WACom!X18</f>
        <v>1282823.8850991563</v>
      </c>
      <c r="Y18">
        <f>'Ind-FromStata'!AML19+WARes!Y18+WACom!Y18</f>
        <v>1285742.2574984152</v>
      </c>
      <c r="Z18">
        <f>'Ind-FromStata'!AMM19+WARes!Z18+WACom!Z18</f>
        <v>904728.16315774387</v>
      </c>
      <c r="AA18">
        <f>'Ind-FromStata'!AMN19+WARes!AA18+WACom!AA18</f>
        <v>1116284.1437499707</v>
      </c>
      <c r="AB18">
        <f>'Ind-FromStata'!AMO19+WARes!AB18+WACom!AB18</f>
        <v>925889.61606098979</v>
      </c>
      <c r="AC18">
        <f>'Ind-FromStata'!AMP19+WARes!AC18+WACom!AC18</f>
        <v>980041.94629945268</v>
      </c>
      <c r="AD18">
        <f>'Ind-FromStata'!AMQ19+WARes!AD18+WACom!AD18</f>
        <v>556101.33994075365</v>
      </c>
      <c r="AE18">
        <f>'Ind-FromStata'!AMR19+WARes!AE18+WACom!AE18</f>
        <v>1260355.4281173302</v>
      </c>
      <c r="AF18">
        <f>'Ind-FromStata'!AMS19+WARes!AF18+WACom!AF18</f>
        <v>1078285.7270413786</v>
      </c>
      <c r="AG18">
        <f>'Ind-FromStata'!AMT19+WARes!AG18+WACom!AG18</f>
        <v>1108535.2776687341</v>
      </c>
      <c r="AH18">
        <f>'Ind-FromStata'!AMU19+WARes!AH18+WACom!AH18</f>
        <v>876499.35086403438</v>
      </c>
      <c r="AI18">
        <f>'Ind-FromStata'!AMV19+WARes!AI18+WACom!AI18</f>
        <v>1083395.6222645964</v>
      </c>
      <c r="AJ18">
        <f>'Ind-FromStata'!AMW19+WARes!AJ18+WACom!AJ18</f>
        <v>1049946.8737496254</v>
      </c>
      <c r="AK18">
        <f>'Ind-FromStata'!AMX19+WARes!AK18+WACom!AK18</f>
        <v>1080707.4039997798</v>
      </c>
      <c r="AL18">
        <f>'Ind-FromStata'!AMY19+WARes!AL18+WACom!AL18</f>
        <v>909654.92831320176</v>
      </c>
      <c r="AM18">
        <f>'Ind-FromStata'!AMZ19+WARes!AM18+WACom!AM18</f>
        <v>1096930.7422659264</v>
      </c>
      <c r="AN18">
        <f>'Ind-FromStata'!ANA19+WARes!AN18+WACom!AN18</f>
        <v>1129799.9595401385</v>
      </c>
      <c r="AO18">
        <f>'Ind-FromStata'!ANB19+WARes!AO18+WACom!AO18</f>
        <v>1362609.6754022315</v>
      </c>
      <c r="AP18">
        <f>'Ind-FromStata'!ANC19+WARes!AP18+WACom!AP18</f>
        <v>1090604.6758603223</v>
      </c>
      <c r="AQ18">
        <f>'Ind-FromStata'!AND19+WARes!AQ18+WACom!AQ18</f>
        <v>1094592.4402287342</v>
      </c>
      <c r="AR18">
        <f>'Ind-FromStata'!ANE19+WARes!AR18+WACom!AR18</f>
        <v>925492.56557268312</v>
      </c>
      <c r="AS18">
        <f>'Ind-FromStata'!ANF19+WARes!AS18+WACom!AS18</f>
        <v>1103954.5190563072</v>
      </c>
      <c r="AT18">
        <f>'Ind-FromStata'!ANG19+WARes!AT18+WACom!AT18</f>
        <v>899701.0110818973</v>
      </c>
      <c r="AU18">
        <f>'Ind-FromStata'!ANH19+WARes!AU18+WACom!AU18</f>
        <v>894765.44741840102</v>
      </c>
      <c r="AV18">
        <f>'Ind-FromStata'!ANI19+WARes!AV18+WACom!AV18</f>
        <v>1061168.205411375</v>
      </c>
      <c r="AW18">
        <f>'Ind-FromStata'!ANJ19+WARes!AW18+WACom!AW18</f>
        <v>1176364.7952429682</v>
      </c>
      <c r="AX18">
        <f>'Ind-FromStata'!ANK19+WARes!AX18+WACom!AX18</f>
        <v>1129108.2889987659</v>
      </c>
      <c r="AY18">
        <f>'Ind-FromStata'!ANL19+WARes!AY18+WACom!AY18</f>
        <v>1086273.0007500397</v>
      </c>
      <c r="AZ18">
        <f>'Ind-FromStata'!ANM19+WARes!AZ18+WACom!AZ18</f>
        <v>1382399.8197090104</v>
      </c>
      <c r="BA18">
        <f>'Ind-FromStata'!ANN19+WARes!BA18+WACom!BA18</f>
        <v>1211915.2893229569</v>
      </c>
      <c r="BB18">
        <f>'Ind-FromStata'!ANO19+WARes!BB18+WACom!BB18</f>
        <v>1371339.1861619204</v>
      </c>
      <c r="BC18">
        <f>'Ind-FromStata'!ANP19+WARes!BC18+WACom!BC18</f>
        <v>955802.44920232962</v>
      </c>
      <c r="BD18">
        <f>'Ind-FromStata'!ANQ19+WARes!BD18+WACom!BD18</f>
        <v>1304928.6580745745</v>
      </c>
      <c r="BE18">
        <f>'Ind-FromStata'!ANR19+WARes!BE18+WACom!BE18</f>
        <v>1070803.2597758796</v>
      </c>
      <c r="BF18">
        <f>'Ind-FromStata'!ANS19+WARes!BF18+WACom!BF18</f>
        <v>1403305.1945627113</v>
      </c>
      <c r="BG18">
        <f>'Ind-FromStata'!ANT19+WARes!BG18+WACom!BG18</f>
        <v>872201.97068036348</v>
      </c>
      <c r="BH18">
        <f>'Ind-FromStata'!ANU19+WARes!BH18+WACom!BH18</f>
        <v>1039929.3115009672</v>
      </c>
      <c r="BI18">
        <f>'Ind-FromStata'!ANV19+WARes!BI18+WACom!BI18</f>
        <v>1075734.7370737125</v>
      </c>
      <c r="BJ18">
        <f>'Ind-FromStata'!ANW19+WARes!BJ18+WACom!BJ18</f>
        <v>876977.68076478643</v>
      </c>
      <c r="BK18">
        <f>'Ind-FromStata'!ANX19+WARes!BK18+WACom!BK18</f>
        <v>947991.28235385078</v>
      </c>
      <c r="BL18">
        <f>'Ind-FromStata'!ANY19+WARes!BL18+WACom!BL18</f>
        <v>1080294.7220555861</v>
      </c>
      <c r="BM18">
        <f>'Ind-FromStata'!ANZ19+WARes!BM18+WACom!BM18</f>
        <v>1145577.1512411728</v>
      </c>
      <c r="BN18">
        <f>'Ind-FromStata'!AOA19+WARes!BN18+WACom!BN18</f>
        <v>1176647.9535998837</v>
      </c>
      <c r="BO18">
        <f>'Ind-FromStata'!AOB19+WARes!BO18+WACom!BO18</f>
        <v>1075754.9069196002</v>
      </c>
      <c r="BP18">
        <f>'Ind-FromStata'!AOC19+WARes!BP18+WACom!BP18</f>
        <v>989230.13403382408</v>
      </c>
      <c r="BQ18">
        <f>'Ind-FromStata'!AOD19+WARes!BQ18+WACom!BQ18</f>
        <v>1366241.0897927531</v>
      </c>
      <c r="BR18">
        <f>'Ind-FromStata'!AOE19+WARes!BR18+WACom!BR18</f>
        <v>976548.21921010106</v>
      </c>
      <c r="BS18">
        <f>'Ind-FromStata'!AOF19+WARes!BS18+WACom!BS18</f>
        <v>997013.75872036349</v>
      </c>
      <c r="BT18">
        <f>'Ind-FromStata'!AOG19+WARes!BT18+WACom!BT18</f>
        <v>940836.28539434494</v>
      </c>
      <c r="BU18">
        <f>'Ind-FromStata'!AOH19+WARes!BU18+WACom!BU18</f>
        <v>1029387.5552179767</v>
      </c>
      <c r="BV18">
        <f>'Ind-FromStata'!AOI19+WARes!BV18+WACom!BV18</f>
        <v>1392801.1476516565</v>
      </c>
      <c r="BW18">
        <f>'Ind-FromStata'!AOJ19+WARes!BW18+WACom!BW18</f>
        <v>1444990.5605740659</v>
      </c>
      <c r="BX18">
        <f>'Ind-FromStata'!AOK19+WARes!BX18+WACom!BX18</f>
        <v>1275188.3415838005</v>
      </c>
      <c r="BY18">
        <f>'Ind-FromStata'!AOL19+WARes!BY18+WACom!BY18</f>
        <v>772201.06630104361</v>
      </c>
      <c r="BZ18">
        <f>'Ind-FromStata'!AOM19+WARes!BZ18+WACom!BZ18</f>
        <v>1184086.1490868225</v>
      </c>
      <c r="CA18">
        <f>'Ind-FromStata'!AON19+WARes!CA18+WACom!CA18</f>
        <v>904950.69540517498</v>
      </c>
      <c r="CB18">
        <f>'Ind-FromStata'!AOO19+WARes!CB18+WACom!CB18</f>
        <v>1243705.0763471222</v>
      </c>
      <c r="CC18">
        <f>'Ind-FromStata'!AOP19+WARes!CC18+WACom!CC18</f>
        <v>902456.87128940772</v>
      </c>
      <c r="CD18">
        <f>'Ind-FromStata'!AOQ19+WARes!CD18+WACom!CD18</f>
        <v>1157418.1267984679</v>
      </c>
      <c r="CE18">
        <f>'Ind-FromStata'!AOR19+WARes!CE18+WACom!CE18</f>
        <v>1378686.9362130642</v>
      </c>
      <c r="CF18">
        <f>'Ind-FromStata'!AOS19+WARes!CF18+WACom!CF18</f>
        <v>1100636.5950298794</v>
      </c>
      <c r="CG18">
        <f>'Ind-FromStata'!AOT19+WARes!CG18+WACom!CG18</f>
        <v>1161716.8390774461</v>
      </c>
      <c r="CH18">
        <f>'Ind-FromStata'!AOU19+WARes!CH18+WACom!CH18</f>
        <v>975491.50836676988</v>
      </c>
      <c r="CI18">
        <f>'Ind-FromStata'!AOV19+WARes!CI18+WACom!CI18</f>
        <v>958103.32780007785</v>
      </c>
      <c r="CJ18">
        <f>'Ind-FromStata'!AOW19+WARes!CJ18+WACom!CJ18</f>
        <v>1035026.5056816869</v>
      </c>
      <c r="CK18">
        <f>'Ind-FromStata'!AOX19+WARes!CK18+WACom!CK18</f>
        <v>1040002.9362061763</v>
      </c>
      <c r="CL18">
        <f>'Ind-FromStata'!AOY19+WARes!CL18+WACom!CL18</f>
        <v>869844.1189419619</v>
      </c>
      <c r="CM18">
        <f>'Ind-FromStata'!AOZ19+WARes!CM18+WACom!CM18</f>
        <v>997203.27173211123</v>
      </c>
      <c r="CN18">
        <f>'Ind-FromStata'!APA19+WARes!CN18+WACom!CN18</f>
        <v>1327734.2441722904</v>
      </c>
      <c r="CO18">
        <f>'Ind-FromStata'!APB19+WARes!CO18+WACom!CO18</f>
        <v>635601.58437426039</v>
      </c>
      <c r="CP18">
        <f>'Ind-FromStata'!APC19+WARes!CP18+WACom!CP18</f>
        <v>1183614.6283662138</v>
      </c>
      <c r="CQ18">
        <f>'Ind-FromStata'!APD19+WARes!CQ18+WACom!CQ18</f>
        <v>1167819.5849550231</v>
      </c>
      <c r="CR18">
        <f>'Ind-FromStata'!APE19+WARes!CR18+WACom!CR18</f>
        <v>996238.43487191363</v>
      </c>
      <c r="CS18">
        <f>'Ind-FromStata'!APF19+WARes!CS18+WACom!CS18</f>
        <v>1179524.8871319839</v>
      </c>
      <c r="CT18">
        <f>'Ind-FromStata'!APG19+WARes!CT18+WACom!CT18</f>
        <v>1163102.1085014974</v>
      </c>
      <c r="CU18">
        <f>'Ind-FromStata'!APH19+WARes!CU18+WACom!CU18</f>
        <v>779758.07204683404</v>
      </c>
      <c r="CV18">
        <f>'Ind-FromStata'!API19+WARes!CV18+WACom!CV18</f>
        <v>778361.01468887995</v>
      </c>
      <c r="CW18">
        <f>'Ind-FromStata'!APJ19+WARes!CW18+WACom!CW18</f>
        <v>1048497.4448216122</v>
      </c>
      <c r="CX18">
        <f>'Ind-FromStata'!APK19+WARes!CX18+WACom!CX18</f>
        <v>814518.55225397146</v>
      </c>
      <c r="CY18">
        <f>'Ind-FromStata'!APL19+WARes!CY18+WACom!CY18</f>
        <v>1017477.0582684559</v>
      </c>
      <c r="CZ18">
        <f>'Ind-FromStata'!APM19+WARes!CZ18+WACom!CZ18</f>
        <v>954561.81268582528</v>
      </c>
      <c r="DA18">
        <f>'Ind-FromStata'!APN19+WARes!DA18+WACom!DA18</f>
        <v>1015505.2000633208</v>
      </c>
      <c r="DB18">
        <f>'Ind-FromStata'!APO19+WARes!DB18+WACom!DB18</f>
        <v>1034363.696634946</v>
      </c>
      <c r="DC18">
        <f>'Ind-FromStata'!APP19+WARes!DC18+WACom!DC18</f>
        <v>963960.91769772815</v>
      </c>
      <c r="DD18">
        <f>'Ind-FromStata'!APQ19+WARes!DD18+WACom!DD18</f>
        <v>820159.33942255913</v>
      </c>
      <c r="DE18">
        <f>'Ind-FromStata'!APR19+WARes!DE18+WACom!DE18</f>
        <v>1060267.6352657117</v>
      </c>
      <c r="DF18">
        <f>'Ind-FromStata'!APS19+WARes!DF18+WACom!DF18</f>
        <v>1212374.4365136835</v>
      </c>
      <c r="DG18">
        <f>'Ind-FromStata'!APT19+WARes!DG18+WACom!DG18</f>
        <v>1012490.185355962</v>
      </c>
      <c r="DH18">
        <f>'Ind-FromStata'!APU19+WARes!DH18+WACom!DH18</f>
        <v>1400161.3123221321</v>
      </c>
      <c r="DI18">
        <f>'Ind-FromStata'!APV19+WARes!DI18+WACom!DI18</f>
        <v>1170658.4825248746</v>
      </c>
      <c r="DJ18">
        <f>'Ind-FromStata'!APW19+WARes!DJ18+WACom!DJ18</f>
        <v>1405175.9435362741</v>
      </c>
      <c r="DK18">
        <f>'Ind-FromStata'!APX19+WARes!DK18+WACom!DK18</f>
        <v>966046.85042790382</v>
      </c>
      <c r="DL18">
        <f>'Ind-FromStata'!APY19+WARes!DL18+WACom!DL18</f>
        <v>876627.42781762232</v>
      </c>
      <c r="DM18">
        <f>'Ind-FromStata'!APZ19+WARes!DM18+WACom!DM18</f>
        <v>1305363.3406834225</v>
      </c>
      <c r="DN18">
        <f>'Ind-FromStata'!AQA19+WARes!DN18+WACom!DN18</f>
        <v>1112563.9425133984</v>
      </c>
      <c r="DO18">
        <f>'Ind-FromStata'!AQB19+WARes!DO18+WACom!DO18</f>
        <v>1433285.5731449453</v>
      </c>
      <c r="DP18">
        <f>'Ind-FromStata'!AQC19+WARes!DP18+WACom!DP18</f>
        <v>948229.82951734448</v>
      </c>
      <c r="DQ18">
        <f>'Ind-FromStata'!AQD19+WARes!DQ18+WACom!DQ18</f>
        <v>979450.66855793714</v>
      </c>
      <c r="DR18">
        <f>'Ind-FromStata'!AQE19+WARes!DR18+WACom!DR18</f>
        <v>1214970.8502386804</v>
      </c>
      <c r="DS18">
        <f>'Ind-FromStata'!AQF19+WARes!DS18+WACom!DS18</f>
        <v>1113363.4454150735</v>
      </c>
      <c r="DT18">
        <f>'Ind-FromStata'!AQG19+WARes!DT18+WACom!DT18</f>
        <v>929033.24098114693</v>
      </c>
      <c r="DU18">
        <f>'Ind-FromStata'!AQH19+WARes!DU18+WACom!DU18</f>
        <v>981153.07973034657</v>
      </c>
      <c r="DV18">
        <f>'Ind-FromStata'!AQI19+WARes!DV18+WACom!DV18</f>
        <v>1031847.3292766669</v>
      </c>
      <c r="DW18">
        <f>'Ind-FromStata'!AQJ19+WARes!DW18+WACom!DW18</f>
        <v>1171764.222844294</v>
      </c>
      <c r="DX18">
        <f>'Ind-FromStata'!AQK19+WARes!DX18+WACom!DX18</f>
        <v>1005508.2895304775</v>
      </c>
      <c r="DY18">
        <f>'Ind-FromStata'!AQL19+WARes!DY18+WACom!DY18</f>
        <v>1133506.6830135006</v>
      </c>
      <c r="DZ18">
        <f>'Ind-FromStata'!AQM19+WARes!DZ18+WACom!DZ18</f>
        <v>859686.93829505029</v>
      </c>
      <c r="EA18">
        <f>'Ind-FromStata'!AQN19+WARes!EA18+WACom!EA18</f>
        <v>800443.72893920017</v>
      </c>
      <c r="EB18">
        <f>'Ind-FromStata'!AQO19+WARes!EB18+WACom!EB18</f>
        <v>899954.28129975812</v>
      </c>
      <c r="EC18">
        <f>'Ind-FromStata'!AQP19+WARes!EC18+WACom!EC18</f>
        <v>1144920.5834485323</v>
      </c>
      <c r="ED18">
        <f>'Ind-FromStata'!AQQ19+WARes!ED18+WACom!ED18</f>
        <v>991558.21172528551</v>
      </c>
      <c r="EE18">
        <f>'Ind-FromStata'!AQR19+WARes!EE18+WACom!EE18</f>
        <v>1032164.3954286786</v>
      </c>
      <c r="EF18">
        <f>'Ind-FromStata'!AQS19+WARes!EF18+WACom!EF18</f>
        <v>1312266.263736771</v>
      </c>
      <c r="EG18">
        <f>'Ind-FromStata'!AQT19+WARes!EG18+WACom!EG18</f>
        <v>930058.8586527257</v>
      </c>
      <c r="EH18">
        <f>'Ind-FromStata'!AQU19+WARes!EH18+WACom!EH18</f>
        <v>1171528.088919865</v>
      </c>
      <c r="EI18">
        <f>'Ind-FromStata'!AQV19+WARes!EI18+WACom!EI18</f>
        <v>1062197.7747550574</v>
      </c>
      <c r="EJ18">
        <f>'Ind-FromStata'!AQW19+WARes!EJ18+WACom!EJ18</f>
        <v>1002422.8641393941</v>
      </c>
      <c r="EK18">
        <f>'Ind-FromStata'!AQX19+WARes!EK18+WACom!EK18</f>
        <v>927768.79758640379</v>
      </c>
      <c r="EL18">
        <f>'Ind-FromStata'!AQY19+WARes!EL18+WACom!EL18</f>
        <v>1131050.9321380975</v>
      </c>
      <c r="EM18">
        <f>'Ind-FromStata'!AQZ19+WARes!EM18+WACom!EM18</f>
        <v>988972.59408828884</v>
      </c>
      <c r="EN18">
        <f>'Ind-FromStata'!ARA19+WARes!EN18+WACom!EN18</f>
        <v>1261787.0058066035</v>
      </c>
      <c r="EO18">
        <f>'Ind-FromStata'!ARB19+WARes!EO18+WACom!EO18</f>
        <v>1178823.8327096759</v>
      </c>
      <c r="EP18">
        <f>'Ind-FromStata'!ARC19+WARes!EP18+WACom!EP18</f>
        <v>1290315.0977136404</v>
      </c>
      <c r="EQ18">
        <f>'Ind-FromStata'!ARD19+WARes!EQ18+WACom!EQ18</f>
        <v>983982.63106522744</v>
      </c>
      <c r="ER18">
        <f>'Ind-FromStata'!ARE19+WARes!ER18+WACom!ER18</f>
        <v>1231350.7103134724</v>
      </c>
      <c r="ES18">
        <f>'Ind-FromStata'!ARF19+WARes!ES18+WACom!ES18</f>
        <v>1338405.9643289698</v>
      </c>
      <c r="ET18">
        <f>'Ind-FromStata'!ARG19+WARes!ET18+WACom!ET18</f>
        <v>1153584.0600928329</v>
      </c>
      <c r="EU18">
        <f>'Ind-FromStata'!ARH19+WARes!EU18+WACom!EU18</f>
        <v>1088448.8193503136</v>
      </c>
      <c r="EV18">
        <f>'Ind-FromStata'!ARI19+WARes!EV18+WACom!EV18</f>
        <v>1217263.6034191877</v>
      </c>
      <c r="EW18">
        <f>'Ind-FromStata'!ARJ19+WARes!EW18+WACom!EW18</f>
        <v>1178951.5036661248</v>
      </c>
      <c r="EX18">
        <f>'Ind-FromStata'!ARK19+WARes!EX18+WACom!EX18</f>
        <v>814405.69511336472</v>
      </c>
      <c r="EY18">
        <f>'Ind-FromStata'!ARL19+WARes!EY18+WACom!EY18</f>
        <v>1034187.0927040578</v>
      </c>
      <c r="EZ18">
        <f>'Ind-FromStata'!ARM19+WARes!EZ18+WACom!EZ18</f>
        <v>887846.52827009279</v>
      </c>
      <c r="FA18">
        <f>'Ind-FromStata'!ARN19+WARes!FA18+WACom!FA18</f>
        <v>1332547.2383802366</v>
      </c>
      <c r="FB18">
        <f>'Ind-FromStata'!ARO19+WARes!FB18+WACom!FB18</f>
        <v>1162735.920856521</v>
      </c>
      <c r="FC18">
        <f>'Ind-FromStata'!ARP19+WARes!FC18+WACom!FC18</f>
        <v>1058011.7891191938</v>
      </c>
      <c r="FD18">
        <f>'Ind-FromStata'!ARQ19+WARes!FD18+WACom!FD18</f>
        <v>884803.34054872172</v>
      </c>
      <c r="FE18">
        <f>'Ind-FromStata'!ARR19+WARes!FE18+WACom!FE18</f>
        <v>909545.90577613201</v>
      </c>
      <c r="FF18">
        <f>'Ind-FromStata'!ARS19+WARes!FF18+WACom!FF18</f>
        <v>1120674.4101574714</v>
      </c>
      <c r="FG18">
        <f>'Ind-FromStata'!ART19+WARes!FG18+WACom!FG18</f>
        <v>1083290.7648907595</v>
      </c>
      <c r="FH18">
        <f>'Ind-FromStata'!ARU19+WARes!FH18+WACom!FH18</f>
        <v>964778.34024537681</v>
      </c>
      <c r="FI18">
        <f>'Ind-FromStata'!ARV19+WARes!FI18+WACom!FI18</f>
        <v>806769.43976286217</v>
      </c>
      <c r="FJ18">
        <f>'Ind-FromStata'!ARW19+WARes!FJ18+WACom!FJ18</f>
        <v>959428.58703425271</v>
      </c>
      <c r="FK18">
        <f>'Ind-FromStata'!ARX19+WARes!FK18+WACom!FK18</f>
        <v>968131.28349337494</v>
      </c>
      <c r="FL18">
        <f>'Ind-FromStata'!ARY19+WARes!FL18+WACom!FL18</f>
        <v>1059516.8170638871</v>
      </c>
      <c r="FM18">
        <f>'Ind-FromStata'!ARZ19+WARes!FM18+WACom!FM18</f>
        <v>989521.40393900406</v>
      </c>
      <c r="FN18">
        <f>'Ind-FromStata'!ASA19+WARes!FN18+WACom!FN18</f>
        <v>1251576.990280584</v>
      </c>
      <c r="FO18">
        <f>'Ind-FromStata'!ASB19+WARes!FO18+WACom!FO18</f>
        <v>973930.54395793821</v>
      </c>
      <c r="FP18">
        <f>'Ind-FromStata'!ASC19+WARes!FP18+WACom!FP18</f>
        <v>1270660.1728244463</v>
      </c>
      <c r="FQ18">
        <f>'Ind-FromStata'!ASD19+WARes!FQ18+WACom!FQ18</f>
        <v>1391244.0363115971</v>
      </c>
      <c r="FR18">
        <f>'Ind-FromStata'!ASE19+WARes!FR18+WACom!FR18</f>
        <v>1047329.6139964712</v>
      </c>
      <c r="FS18">
        <f>'Ind-FromStata'!ASF19+WARes!FS18+WACom!FS18</f>
        <v>1088323.3554169212</v>
      </c>
      <c r="FT18">
        <f>'Ind-FromStata'!ASG19+WARes!FT18+WACom!FT18</f>
        <v>1300539.4426215771</v>
      </c>
      <c r="FU18">
        <f>'Ind-FromStata'!ASH19+WARes!FU18+WACom!FU18</f>
        <v>1193751.6940685336</v>
      </c>
      <c r="FV18">
        <f>'Ind-FromStata'!ASI19+WARes!FV18+WACom!FV18</f>
        <v>1072849.1885139996</v>
      </c>
      <c r="FW18">
        <f>'Ind-FromStata'!ASJ19+WARes!FW18+WACom!FW18</f>
        <v>793940.95575952565</v>
      </c>
      <c r="FX18">
        <f>'Ind-FromStata'!ASK19+WARes!FX18+WACom!FX18</f>
        <v>914594.19190200942</v>
      </c>
      <c r="FY18">
        <f>'Ind-FromStata'!ASL19+WARes!FY18+WACom!FY18</f>
        <v>1030456.8742111246</v>
      </c>
      <c r="FZ18">
        <f>'Ind-FromStata'!ASM19+WARes!FZ18+WACom!FZ18</f>
        <v>1141394.2528138845</v>
      </c>
      <c r="GA18">
        <f>'Ind-FromStata'!ASN19+WARes!GA18+WACom!GA18</f>
        <v>1267405.2774154679</v>
      </c>
      <c r="GB18">
        <f>'Ind-FromStata'!ASO19+WARes!GB18+WACom!GB18</f>
        <v>1098686.6404320081</v>
      </c>
      <c r="GC18">
        <f>'Ind-FromStata'!ASP19+WARes!GC18+WACom!GC18</f>
        <v>925424.35384709865</v>
      </c>
      <c r="GD18">
        <f>'Ind-FromStata'!ASQ19+WARes!GD18+WACom!GD18</f>
        <v>1183626.6563794711</v>
      </c>
      <c r="GE18">
        <f>'Ind-FromStata'!ASR19+WARes!GE18+WACom!GE18</f>
        <v>1088277.3960736394</v>
      </c>
      <c r="GF18">
        <f>'Ind-FromStata'!ASS19+WARes!GF18+WACom!GF18</f>
        <v>1116936.4668262433</v>
      </c>
      <c r="GG18">
        <f>'Ind-FromStata'!AST19+WARes!GG18+WACom!GG18</f>
        <v>1031033.9469464333</v>
      </c>
      <c r="GH18">
        <f>'Ind-FromStata'!ASU19+WARes!GH18+WACom!GH18</f>
        <v>1136506.5486086227</v>
      </c>
      <c r="GI18">
        <f>'Ind-FromStata'!ASV19+WARes!GI18+WACom!GI18</f>
        <v>1233802.1145652758</v>
      </c>
      <c r="GJ18">
        <f>'Ind-FromStata'!ASW19+WARes!GJ18+WACom!GJ18</f>
        <v>1164172.6808702294</v>
      </c>
      <c r="GK18">
        <f>'Ind-FromStata'!ASX19+WARes!GK18+WACom!GK18</f>
        <v>1244904.2984543606</v>
      </c>
      <c r="GL18">
        <f>'Ind-FromStata'!ASY19+WARes!GL18+WACom!GL18</f>
        <v>1058486.4174664607</v>
      </c>
      <c r="GM18">
        <f>'Ind-FromStata'!ASZ19+WARes!GM18+WACom!GM18</f>
        <v>1238489.1414394029</v>
      </c>
      <c r="GN18">
        <f>'Ind-FromStata'!ATA19+WARes!GN18+WACom!GN18</f>
        <v>839524.79392306227</v>
      </c>
      <c r="GO18">
        <f>'Ind-FromStata'!ATB19+WARes!GO18+WACom!GO18</f>
        <v>1188471.6399123459</v>
      </c>
      <c r="GP18">
        <f>'Ind-FromStata'!ATC19+WARes!GP18+WACom!GP18</f>
        <v>955453.6322626007</v>
      </c>
      <c r="GQ18">
        <f>'Ind-FromStata'!ATD19+WARes!GQ18+WACom!GQ18</f>
        <v>1014028.8412184493</v>
      </c>
      <c r="GR18">
        <f>'Ind-FromStata'!ATE19+WARes!GR18+WACom!GR18</f>
        <v>1256014.3917528375</v>
      </c>
      <c r="GS18">
        <f>'Ind-FromStata'!ATF19+WARes!GS18+WACom!GS18</f>
        <v>1199583.3136321625</v>
      </c>
      <c r="GT18">
        <f>'Ind-FromStata'!ATG19+WARes!GT18+WACom!GT18</f>
        <v>1184472.1815054233</v>
      </c>
      <c r="GU18">
        <f>'Ind-FromStata'!ATH19+WARes!GU18+WACom!GU18</f>
        <v>1071741.8076886041</v>
      </c>
      <c r="GV18">
        <f>'Ind-FromStata'!ATI19+WARes!GV18+WACom!GV18</f>
        <v>1183365.984260618</v>
      </c>
      <c r="GW18">
        <f>'Ind-FromStata'!ATJ19+WARes!GW18+WACom!GW18</f>
        <v>1045577.0090061247</v>
      </c>
      <c r="GX18">
        <f>'Ind-FromStata'!ATK19+WARes!GX18+WACom!GX18</f>
        <v>1403578.8096349388</v>
      </c>
      <c r="GY18">
        <f>'Ind-FromStata'!ATL19+WARes!GY18+WACom!GY18</f>
        <v>1014036.7120270967</v>
      </c>
      <c r="GZ18">
        <f>'Ind-FromStata'!ATM19+WARes!GZ18+WACom!GZ18</f>
        <v>1199107.2437345725</v>
      </c>
      <c r="HA18">
        <f>'Ind-FromStata'!ATN19+WARes!HA18+WACom!HA18</f>
        <v>1020884.2091194418</v>
      </c>
      <c r="HB18">
        <f>'Ind-FromStata'!ATO19+WARes!HB18+WACom!HB18</f>
        <v>965490.71876403352</v>
      </c>
      <c r="HC18">
        <f>'Ind-FromStata'!ATP19+WARes!HC18+WACom!HC18</f>
        <v>706828.3766143783</v>
      </c>
      <c r="HD18">
        <f>'Ind-FromStata'!ATQ19+WARes!HD18+WACom!HD18</f>
        <v>989726.87291429949</v>
      </c>
      <c r="HE18">
        <f>'Ind-FromStata'!ATR19+WARes!HE18+WACom!HE18</f>
        <v>1178293.7147955201</v>
      </c>
      <c r="HF18">
        <f>'Ind-FromStata'!ATS19+WARes!HF18+WACom!HF18</f>
        <v>972013.35645416775</v>
      </c>
      <c r="HG18">
        <f>'Ind-FromStata'!ATT19+WARes!HG18+WACom!HG18</f>
        <v>997159.84697548172</v>
      </c>
      <c r="HH18">
        <f>'Ind-FromStata'!ATU19+WARes!HH18+WACom!HH18</f>
        <v>790863.98441639915</v>
      </c>
      <c r="HI18">
        <f>'Ind-FromStata'!ATV19+WARes!HI18+WACom!HI18</f>
        <v>1092483.2942252532</v>
      </c>
      <c r="HJ18">
        <f>'Ind-FromStata'!ATW19+WARes!HJ18+WACom!HJ18</f>
        <v>1059848.2251176576</v>
      </c>
      <c r="HK18">
        <f>'Ind-FromStata'!ATX19+WARes!HK18+WACom!HK18</f>
        <v>925078.1868502025</v>
      </c>
      <c r="HL18">
        <f>'Ind-FromStata'!ATY19+WARes!HL18+WACom!HL18</f>
        <v>953376.7113076977</v>
      </c>
      <c r="HM18">
        <f>'Ind-FromStata'!ATZ19+WARes!HM18+WACom!HM18</f>
        <v>1052378.8885611529</v>
      </c>
      <c r="HN18">
        <f>'Ind-FromStata'!AUA19+WARes!HN18+WACom!HN18</f>
        <v>949360.02933246247</v>
      </c>
      <c r="HO18">
        <f>'Ind-FromStata'!AUB19+WARes!HO18+WACom!HO18</f>
        <v>1020182.3285091664</v>
      </c>
      <c r="HP18">
        <f>'Ind-FromStata'!AUC19+WARes!HP18+WACom!HP18</f>
        <v>1262591.1126114228</v>
      </c>
      <c r="HQ18">
        <f>'Ind-FromStata'!AUD19+WARes!HQ18+WACom!HQ18</f>
        <v>1310617.1317223585</v>
      </c>
      <c r="HR18">
        <f>'Ind-FromStata'!AUE19+WARes!HR18+WACom!HR18</f>
        <v>1289007.4988556858</v>
      </c>
      <c r="HS18">
        <f>'Ind-FromStata'!AUF19+WARes!HS18+WACom!HS18</f>
        <v>936932.41403172538</v>
      </c>
      <c r="HT18">
        <f>'Ind-FromStata'!AUG19+WARes!HT18+WACom!HT18</f>
        <v>1125087.2807954114</v>
      </c>
      <c r="HU18">
        <f>'Ind-FromStata'!AUH19+WARes!HU18+WACom!HU18</f>
        <v>1068885.8934622458</v>
      </c>
      <c r="HV18">
        <f>'Ind-FromStata'!AUI19+WARes!HV18+WACom!HV18</f>
        <v>1255981.8025413349</v>
      </c>
      <c r="HW18">
        <f>'Ind-FromStata'!AUJ19+WARes!HW18+WACom!HW18</f>
        <v>1018390.8772330432</v>
      </c>
      <c r="HX18">
        <f>'Ind-FromStata'!AUK19+WARes!HX18+WACom!HX18</f>
        <v>962380.71074611368</v>
      </c>
      <c r="HY18">
        <f>'Ind-FromStata'!AUL19+WARes!HY18+WACom!HY18</f>
        <v>813822.56900274556</v>
      </c>
      <c r="HZ18">
        <f>'Ind-FromStata'!AUM19+WARes!HZ18+WACom!HZ18</f>
        <v>1035100.3666489238</v>
      </c>
      <c r="IA18">
        <f>'Ind-FromStata'!AUN19+WARes!IA18+WACom!IA18</f>
        <v>967793.28135937895</v>
      </c>
      <c r="IB18">
        <f>'Ind-FromStata'!AUO19+WARes!IB18+WACom!IB18</f>
        <v>1158807.8898587571</v>
      </c>
      <c r="IC18">
        <f>'Ind-FromStata'!AUP19+WARes!IC18+WACom!IC18</f>
        <v>951737.73622694053</v>
      </c>
      <c r="ID18">
        <f>'Ind-FromStata'!AUQ19+WARes!ID18+WACom!ID18</f>
        <v>993739.12678525737</v>
      </c>
      <c r="IE18">
        <f>'Ind-FromStata'!AUR19+WARes!IE18+WACom!IE18</f>
        <v>877624.40771950642</v>
      </c>
      <c r="IF18">
        <f>'Ind-FromStata'!AUS19+WARes!IF18+WACom!IF18</f>
        <v>1074361.6550526973</v>
      </c>
      <c r="IG18">
        <f>'Ind-FromStata'!AUT19+WARes!IG18+WACom!IG18</f>
        <v>1180026.3856349029</v>
      </c>
      <c r="IH18">
        <f>'Ind-FromStata'!AUU19+WARes!IH18+WACom!IH18</f>
        <v>992750.07333042321</v>
      </c>
      <c r="II18">
        <f>'Ind-FromStata'!AUV19+WARes!II18+WACom!II18</f>
        <v>943818.96672786202</v>
      </c>
      <c r="IJ18">
        <f>'Ind-FromStata'!AUW19+WARes!IJ18+WACom!IJ18</f>
        <v>1076484.6598185375</v>
      </c>
      <c r="IK18">
        <f>'Ind-FromStata'!AUX19+WARes!IK18+WACom!IK18</f>
        <v>1242063.1089468126</v>
      </c>
      <c r="IL18">
        <f>'Ind-FromStata'!AUY19+WARes!IL18+WACom!IL18</f>
        <v>812963.56678618188</v>
      </c>
      <c r="IM18">
        <f>'Ind-FromStata'!AUZ19+WARes!IM18+WACom!IM18</f>
        <v>1331333.9663295485</v>
      </c>
      <c r="IN18">
        <f>'Ind-FromStata'!AVA19+WARes!IN18+WACom!IN18</f>
        <v>1091754.4189020854</v>
      </c>
      <c r="IO18">
        <f>'Ind-FromStata'!AVB19+WARes!IO18+WACom!IO18</f>
        <v>1179747.5767715469</v>
      </c>
      <c r="IP18">
        <f>'Ind-FromStata'!AVC19+WARes!IP18+WACom!IP18</f>
        <v>912343.45883560192</v>
      </c>
      <c r="IQ18">
        <f>'Ind-FromStata'!AVD19+WARes!IQ18+WACom!IQ18</f>
        <v>1034904.189358287</v>
      </c>
      <c r="IR18">
        <f>'Ind-FromStata'!AVE19+WARes!IR18+WACom!IR18</f>
        <v>1011656.4832272826</v>
      </c>
      <c r="IS18">
        <f>'Ind-FromStata'!AVF19+WARes!IS18+WACom!IS18</f>
        <v>1322566.8170154542</v>
      </c>
      <c r="IT18">
        <f>'Ind-FromStata'!AVG19+WARes!IT18+WACom!IT18</f>
        <v>1079777.5062902779</v>
      </c>
      <c r="IU18">
        <f>'Ind-FromStata'!AVH19+WARes!IU18+WACom!IU18</f>
        <v>816787.13789239188</v>
      </c>
      <c r="IV18">
        <f>'Ind-FromStata'!AVI19+WARes!IV18+WACom!IV18</f>
        <v>740061.87843594048</v>
      </c>
      <c r="IW18">
        <f>'Ind-FromStata'!AVJ19+WARes!IW18+WACom!IW18</f>
        <v>709475.30964221735</v>
      </c>
      <c r="IX18">
        <f>'Ind-FromStata'!AVK19+WARes!IX18+WACom!IX18</f>
        <v>854833.67727595987</v>
      </c>
      <c r="IY18">
        <f>'Ind-FromStata'!AVL19+WARes!IY18+WACom!IY18</f>
        <v>1440247.0190028739</v>
      </c>
      <c r="IZ18">
        <f>'Ind-FromStata'!AVM19+WARes!IZ18+WACom!IZ18</f>
        <v>967169.85714447452</v>
      </c>
      <c r="JA18">
        <f>'Ind-FromStata'!AVN19+WARes!JA18+WACom!JA18</f>
        <v>1288246.8958247812</v>
      </c>
      <c r="JB18">
        <f>'Ind-FromStata'!AVO19+WARes!JB18+WACom!JB18</f>
        <v>825181.67335066036</v>
      </c>
      <c r="JC18">
        <f>'Ind-FromStata'!AVP19+WARes!JC18+WACom!JC18</f>
        <v>1301627.6817548736</v>
      </c>
      <c r="JD18">
        <f>'Ind-FromStata'!AVQ19+WARes!JD18+WACom!JD18</f>
        <v>967147.95297251444</v>
      </c>
      <c r="JE18">
        <f>'Ind-FromStata'!AVR19+WARes!JE18+WACom!JE18</f>
        <v>1324931.8492266703</v>
      </c>
      <c r="JF18">
        <f>'Ind-FromStata'!AVS19+WARes!JF18+WACom!JF18</f>
        <v>1054800.2991337616</v>
      </c>
      <c r="JG18">
        <f>'Ind-FromStata'!AVT19+WARes!JG18+WACom!JG18</f>
        <v>889368.00731592148</v>
      </c>
      <c r="JH18">
        <f>'Ind-FromStata'!AVU19+WARes!JH18+WACom!JH18</f>
        <v>1263231.5662094653</v>
      </c>
      <c r="JI18">
        <f>'Ind-FromStata'!AVV19+WARes!JI18+WACom!JI18</f>
        <v>1309109.3595446988</v>
      </c>
      <c r="JJ18">
        <f>'Ind-FromStata'!AVW19+WARes!JJ18+WACom!JJ18</f>
        <v>1020852.8301598022</v>
      </c>
      <c r="JK18">
        <f>'Ind-FromStata'!AVX19+WARes!JK18+WACom!JK18</f>
        <v>994856.45310402883</v>
      </c>
      <c r="JL18">
        <f>'Ind-FromStata'!AVY19+WARes!JL18+WACom!JL18</f>
        <v>1132604.6065304652</v>
      </c>
      <c r="JM18">
        <f>'Ind-FromStata'!AVZ19+WARes!JM18+WACom!JM18</f>
        <v>774971.02912234794</v>
      </c>
      <c r="JN18">
        <f>'Ind-FromStata'!AWA19+WARes!JN18+WACom!JN18</f>
        <v>1234105.3202794311</v>
      </c>
      <c r="JO18">
        <f>'Ind-FromStata'!AWB19+WARes!JO18+WACom!JO18</f>
        <v>1234391.2662419337</v>
      </c>
      <c r="JP18">
        <f>'Ind-FromStata'!AWC19+WARes!JP18+WACom!JP18</f>
        <v>1270039.5716743416</v>
      </c>
      <c r="JQ18">
        <f>'Ind-FromStata'!AWD19+WARes!JQ18+WACom!JQ18</f>
        <v>1373012.2127853925</v>
      </c>
      <c r="JR18">
        <f>'Ind-FromStata'!AWE19+WARes!JR18+WACom!JR18</f>
        <v>784258.20948905521</v>
      </c>
      <c r="JS18">
        <f>'Ind-FromStata'!AWF19+WARes!JS18+WACom!JS18</f>
        <v>864465.50472765171</v>
      </c>
      <c r="JT18">
        <f>'Ind-FromStata'!AWG19+WARes!JT18+WACom!JT18</f>
        <v>1013826.1488955435</v>
      </c>
      <c r="JU18">
        <f>'Ind-FromStata'!AWH19+WARes!JU18+WACom!JU18</f>
        <v>1107018.2950721579</v>
      </c>
      <c r="JV18">
        <f>'Ind-FromStata'!AWI19+WARes!JV18+WACom!JV18</f>
        <v>1174343.8137043125</v>
      </c>
      <c r="JW18">
        <f>'Ind-FromStata'!AWJ19+WARes!JW18+WACom!JW18</f>
        <v>748393.72056121461</v>
      </c>
      <c r="JX18">
        <f>'Ind-FromStata'!AWK19+WARes!JX18+WACom!JX18</f>
        <v>1524259.0319187623</v>
      </c>
      <c r="JY18">
        <f>'Ind-FromStata'!AWL19+WARes!JY18+WACom!JY18</f>
        <v>1303327.8987335563</v>
      </c>
      <c r="JZ18">
        <f>'Ind-FromStata'!AWM19+WARes!JZ18+WACom!JZ18</f>
        <v>1044322.3105955031</v>
      </c>
      <c r="KA18">
        <f>'Ind-FromStata'!AWN19+WARes!KA18+WACom!KA18</f>
        <v>937581.3680383896</v>
      </c>
      <c r="KB18">
        <f>'Ind-FromStata'!AWO19+WARes!KB18+WACom!KB18</f>
        <v>1165847.2298609393</v>
      </c>
      <c r="KC18">
        <f>'Ind-FromStata'!AWP19+WARes!KC18+WACom!KC18</f>
        <v>1194474.4187255721</v>
      </c>
      <c r="KD18">
        <f>'Ind-FromStata'!AWQ19+WARes!KD18+WACom!KD18</f>
        <v>1220536.9926773133</v>
      </c>
      <c r="KE18">
        <f>'Ind-FromStata'!AWR19+WARes!KE18+WACom!KE18</f>
        <v>891688.83232144115</v>
      </c>
      <c r="KF18">
        <f>'Ind-FromStata'!AWS19+WARes!KF18+WACom!KF18</f>
        <v>962854.82521513721</v>
      </c>
      <c r="KG18">
        <f>'Ind-FromStata'!AWT19+WARes!KG18+WACom!KG18</f>
        <v>964075.02362274285</v>
      </c>
      <c r="KH18">
        <f>'Ind-FromStata'!AWU19+WARes!KH18+WACom!KH18</f>
        <v>885913.16877752217</v>
      </c>
      <c r="KI18">
        <f>'Ind-FromStata'!AWV19+WARes!KI18+WACom!KI18</f>
        <v>1256457.9342451303</v>
      </c>
      <c r="KJ18">
        <f>'Ind-FromStata'!AWW19+WARes!KJ18+WACom!KJ18</f>
        <v>1026231.903679292</v>
      </c>
      <c r="KK18">
        <f>'Ind-FromStata'!AWX19+WARes!KK18+WACom!KK18</f>
        <v>1174677.2158105401</v>
      </c>
      <c r="KL18">
        <f>'Ind-FromStata'!AWY19+WARes!KL18+WACom!KL18</f>
        <v>884196.7416483101</v>
      </c>
      <c r="KM18">
        <f>'Ind-FromStata'!AWZ19+WARes!KM18+WACom!KM18</f>
        <v>728978.06569794426</v>
      </c>
      <c r="KN18">
        <f>'Ind-FromStata'!AXA19+WARes!KN18+WACom!KN18</f>
        <v>1363148.3499153056</v>
      </c>
      <c r="KO18">
        <f>'Ind-FromStata'!AXB19+WARes!KO18+WACom!KO18</f>
        <v>1145680.4587443473</v>
      </c>
      <c r="KP18">
        <f>'Ind-FromStata'!AXC19+WARes!KP18+WACom!KP18</f>
        <v>963953.11947683105</v>
      </c>
      <c r="KQ18">
        <f>'Ind-FromStata'!AXD19+WARes!KQ18+WACom!KQ18</f>
        <v>1118548.0063622054</v>
      </c>
      <c r="KR18">
        <f>'Ind-FromStata'!AXE19+WARes!KR18+WACom!KR18</f>
        <v>906739.97681643115</v>
      </c>
      <c r="KS18">
        <f>'Ind-FromStata'!AXF19+WARes!KS18+WACom!KS18</f>
        <v>1241223.4112686205</v>
      </c>
      <c r="KT18">
        <f>'Ind-FromStata'!AXG19+WARes!KT18+WACom!KT18</f>
        <v>1115717.3966628818</v>
      </c>
      <c r="KU18">
        <f>'Ind-FromStata'!AXH19+WARes!KU18+WACom!KU18</f>
        <v>1364298.7743974989</v>
      </c>
      <c r="KV18">
        <f>'Ind-FromStata'!AXI19+WARes!KV18+WACom!KV18</f>
        <v>986112.15223280655</v>
      </c>
      <c r="KW18">
        <f>'Ind-FromStata'!AXJ19+WARes!KW18+WACom!KW18</f>
        <v>888259.35232362384</v>
      </c>
      <c r="KX18">
        <f>'Ind-FromStata'!AXK19+WARes!KX18+WACom!KX18</f>
        <v>1143939.8781106202</v>
      </c>
      <c r="KY18">
        <f>'Ind-FromStata'!AXL19+WARes!KY18+WACom!KY18</f>
        <v>776699.80726901256</v>
      </c>
      <c r="KZ18">
        <f>'Ind-FromStata'!AXM19+WARes!KZ18+WACom!KZ18</f>
        <v>1092671.1307294969</v>
      </c>
      <c r="LA18">
        <f>'Ind-FromStata'!AXN19+WARes!LA18+WACom!LA18</f>
        <v>846090.59471597848</v>
      </c>
      <c r="LB18">
        <f>'Ind-FromStata'!AXO19+WARes!LB18+WACom!LB18</f>
        <v>873478.59399599093</v>
      </c>
      <c r="LC18">
        <f>'Ind-FromStata'!AXP19+WARes!LC18+WACom!LC18</f>
        <v>1150643.1251669293</v>
      </c>
      <c r="LD18">
        <f>'Ind-FromStata'!AXQ19+WARes!LD18+WACom!LD18</f>
        <v>983465.56694450579</v>
      </c>
      <c r="LE18">
        <f>'Ind-FromStata'!AXR19+WARes!LE18+WACom!LE18</f>
        <v>1179757.2612862047</v>
      </c>
      <c r="LF18">
        <f>'Ind-FromStata'!AXS19+WARes!LF18+WACom!LF18</f>
        <v>1061233.4029480224</v>
      </c>
      <c r="LG18">
        <f>'Ind-FromStata'!AXT19+WARes!LG18+WACom!LG18</f>
        <v>1053169.0935592181</v>
      </c>
      <c r="LH18">
        <f>'Ind-FromStata'!AXU19+WARes!LH18+WACom!LH18</f>
        <v>683065.65417072503</v>
      </c>
      <c r="LI18">
        <f>'Ind-FromStata'!AXV19+WARes!LI18+WACom!LI18</f>
        <v>751673.64542171475</v>
      </c>
      <c r="LJ18">
        <f>'Ind-FromStata'!AXW19+WARes!LJ18+WACom!LJ18</f>
        <v>1241020.5302715739</v>
      </c>
      <c r="LK18">
        <f>'Ind-FromStata'!AXX19+WARes!LK18+WACom!LK18</f>
        <v>1237742.8200022047</v>
      </c>
      <c r="LL18">
        <f>'Ind-FromStata'!AXY19+WARes!LL18+WACom!LL18</f>
        <v>811179.76285633026</v>
      </c>
      <c r="LM18">
        <f>'Ind-FromStata'!AXZ19+WARes!LM18+WACom!LM18</f>
        <v>1089114.2627254953</v>
      </c>
      <c r="LN18">
        <f>'Ind-FromStata'!AYA19+WARes!LN18+WACom!LN18</f>
        <v>1187662.4919484358</v>
      </c>
      <c r="LO18">
        <f>'Ind-FromStata'!AYB19+WARes!LO18+WACom!LO18</f>
        <v>1112961.2110349489</v>
      </c>
      <c r="LP18">
        <f>'Ind-FromStata'!AYC19+WARes!LP18+WACom!LP18</f>
        <v>1249222.3891000911</v>
      </c>
      <c r="LQ18">
        <f>'Ind-FromStata'!AYD19+WARes!LQ18+WACom!LQ18</f>
        <v>1114061.1886208761</v>
      </c>
      <c r="LR18">
        <f>'Ind-FromStata'!AYE19+WARes!LR18+WACom!LR18</f>
        <v>1213654.0602574779</v>
      </c>
      <c r="LS18">
        <f>'Ind-FromStata'!AYF19+WARes!LS18+WACom!LS18</f>
        <v>1102539.1876732451</v>
      </c>
      <c r="LT18">
        <f>'Ind-FromStata'!AYG19+WARes!LT18+WACom!LT18</f>
        <v>1029529.7047685536</v>
      </c>
      <c r="LU18">
        <f>'Ind-FromStata'!AYH19+WARes!LU18+WACom!LU18</f>
        <v>1153671.7546936551</v>
      </c>
      <c r="LV18">
        <f>'Ind-FromStata'!AYI19+WARes!LV18+WACom!LV18</f>
        <v>1324739.1741441973</v>
      </c>
      <c r="LW18">
        <f>'Ind-FromStata'!AYJ19+WARes!LW18+WACom!LW18</f>
        <v>1143140.7666095928</v>
      </c>
      <c r="LX18">
        <f>'Ind-FromStata'!AYK19+WARes!LX18+WACom!LX18</f>
        <v>1308881.5876898342</v>
      </c>
      <c r="LY18">
        <f>'Ind-FromStata'!AYL19+WARes!LY18+WACom!LY18</f>
        <v>1082966.4874191326</v>
      </c>
      <c r="LZ18">
        <f>'Ind-FromStata'!AYM19+WARes!LZ18+WACom!LZ18</f>
        <v>1085167.1394417216</v>
      </c>
      <c r="MA18">
        <f>'Ind-FromStata'!AYN19+WARes!MA18+WACom!MA18</f>
        <v>1040734.1380709311</v>
      </c>
      <c r="MB18">
        <f>'Ind-FromStata'!AYO19+WARes!MB18+WACom!MB18</f>
        <v>1075445.9927507327</v>
      </c>
      <c r="MC18">
        <f>'Ind-FromStata'!AYP19+WARes!MC18+WACom!MC18</f>
        <v>1157527.968903631</v>
      </c>
      <c r="MD18">
        <f>'Ind-FromStata'!AYQ19+WARes!MD18+WACom!MD18</f>
        <v>1021323.172592331</v>
      </c>
      <c r="ME18">
        <f>'Ind-FromStata'!AYR19+WARes!ME18+WACom!ME18</f>
        <v>1325392.8253234625</v>
      </c>
      <c r="MF18">
        <f>'Ind-FromStata'!AYS19+WARes!MF18+WACom!MF18</f>
        <v>767910.19728496438</v>
      </c>
      <c r="MG18">
        <f>'Ind-FromStata'!AYT19+WARes!MG18+WACom!MG18</f>
        <v>1281520.9101284591</v>
      </c>
      <c r="MH18">
        <f>'Ind-FromStata'!AYU19+WARes!MH18+WACom!MH18</f>
        <v>1223104.8689606227</v>
      </c>
      <c r="MI18">
        <f>'Ind-FromStata'!AYV19+WARes!MI18+WACom!MI18</f>
        <v>1231550.0222383896</v>
      </c>
      <c r="MJ18">
        <f>'Ind-FromStata'!AYW19+WARes!MJ18+WACom!MJ18</f>
        <v>1359543.728248552</v>
      </c>
      <c r="MK18">
        <f>'Ind-FromStata'!AYX19+WARes!MK18+WACom!MK18</f>
        <v>1065229.3030834526</v>
      </c>
      <c r="ML18">
        <f>'Ind-FromStata'!AYY19+WARes!ML18+WACom!ML18</f>
        <v>1254841.714240642</v>
      </c>
      <c r="MM18">
        <f>'Ind-FromStata'!AYZ19+WARes!MM18+WACom!MM18</f>
        <v>1369438.9840186457</v>
      </c>
      <c r="MN18">
        <f>'Ind-FromStata'!AZA19+WARes!MN18+WACom!MN18</f>
        <v>983109.38165966084</v>
      </c>
      <c r="MO18">
        <f>'Ind-FromStata'!AZB19+WARes!MO18+WACom!MO18</f>
        <v>1144313.9579765524</v>
      </c>
      <c r="MP18">
        <f>'Ind-FromStata'!AZC19+WARes!MP18+WACom!MP18</f>
        <v>1005415.3443450439</v>
      </c>
      <c r="MQ18">
        <f>'Ind-FromStata'!AZD19+WARes!MQ18+WACom!MQ18</f>
        <v>1425948.9054525276</v>
      </c>
      <c r="MR18">
        <f>'Ind-FromStata'!AZE19+WARes!MR18+WACom!MR18</f>
        <v>1077639.553519886</v>
      </c>
      <c r="MS18">
        <f>'Ind-FromStata'!AZF19+WARes!MS18+WACom!MS18</f>
        <v>1117803.0713480299</v>
      </c>
      <c r="MT18">
        <f>'Ind-FromStata'!AZG19+WARes!MT18+WACom!MT18</f>
        <v>1108875.0476072887</v>
      </c>
      <c r="MU18">
        <f>'Ind-FromStata'!AZH19+WARes!MU18+WACom!MU18</f>
        <v>1022914.5503076778</v>
      </c>
      <c r="MV18">
        <f>'Ind-FromStata'!AZI19+WARes!MV18+WACom!MV18</f>
        <v>910865.71313569485</v>
      </c>
      <c r="MW18">
        <f>'Ind-FromStata'!AZJ19+WARes!MW18+WACom!MW18</f>
        <v>1125177.2157372627</v>
      </c>
      <c r="MX18">
        <f>'Ind-FromStata'!AZK19+WARes!MX18+WACom!MX18</f>
        <v>1340104.0059284722</v>
      </c>
      <c r="MY18">
        <f>'Ind-FromStata'!AZL19+WARes!MY18+WACom!MY18</f>
        <v>866617.11763154552</v>
      </c>
      <c r="MZ18">
        <f>'Ind-FromStata'!AZM19+WARes!MZ18+WACom!MZ18</f>
        <v>1139054.0795948417</v>
      </c>
      <c r="NA18">
        <f>'Ind-FromStata'!AZN19+WARes!NA18+WACom!NA18</f>
        <v>1457034.4988540076</v>
      </c>
      <c r="NB18">
        <f>'Ind-FromStata'!AZO19+WARes!NB18+WACom!NB18</f>
        <v>994074.48949294607</v>
      </c>
      <c r="NC18">
        <f>'Ind-FromStata'!AZP19+WARes!NC18+WACom!NC18</f>
        <v>949398.07201417827</v>
      </c>
      <c r="ND18">
        <f>'Ind-FromStata'!AZQ19+WARes!ND18+WACom!ND18</f>
        <v>1007488.0175690462</v>
      </c>
      <c r="NE18">
        <f>'Ind-FromStata'!AZR19+WARes!NE18+WACom!NE18</f>
        <v>1089255.2656298308</v>
      </c>
      <c r="NF18">
        <f>'Ind-FromStata'!AZS19+WARes!NF18+WACom!NF18</f>
        <v>1214451.4438357558</v>
      </c>
      <c r="NG18">
        <f>'Ind-FromStata'!AZT19+WARes!NG18+WACom!NG18</f>
        <v>988870.24727946578</v>
      </c>
      <c r="NH18">
        <f>'Ind-FromStata'!AZU19+WARes!NH18+WACom!NH18</f>
        <v>1004283.7595097715</v>
      </c>
      <c r="NI18">
        <f>'Ind-FromStata'!AZV19+WARes!NI18+WACom!NI18</f>
        <v>1170669.4761117476</v>
      </c>
      <c r="NJ18">
        <f>'Ind-FromStata'!AZW19+WARes!NJ18+WACom!NJ18</f>
        <v>1049341.6970445781</v>
      </c>
      <c r="NK18">
        <f>'Ind-FromStata'!AZX19+WARes!NK18+WACom!NK18</f>
        <v>1100321.9747576178</v>
      </c>
      <c r="NL18">
        <f>'Ind-FromStata'!AZY19+WARes!NL18+WACom!NL18</f>
        <v>1075558.7156865287</v>
      </c>
      <c r="NM18">
        <f>'Ind-FromStata'!AZZ19+WARes!NM18+WACom!NM18</f>
        <v>991008.04325003969</v>
      </c>
      <c r="NN18">
        <f>'Ind-FromStata'!BAA19+WARes!NN18+WACom!NN18</f>
        <v>1259290.0599163808</v>
      </c>
      <c r="NO18">
        <f>'Ind-FromStata'!BAB19+WARes!NO18+WACom!NO18</f>
        <v>1231349.5455084913</v>
      </c>
      <c r="NP18">
        <f>'Ind-FromStata'!BAC19+WARes!NP18+WACom!NP18</f>
        <v>914250.45315498079</v>
      </c>
      <c r="NQ18">
        <f>'Ind-FromStata'!BAD19+WARes!NQ18+WACom!NQ18</f>
        <v>1294306.9589471449</v>
      </c>
      <c r="NR18">
        <f>'Ind-FromStata'!BAE19+WARes!NR18+WACom!NR18</f>
        <v>1154494.6467162028</v>
      </c>
      <c r="NS18">
        <f>'Ind-FromStata'!BAF19+WARes!NS18+WACom!NS18</f>
        <v>858609.51473404816</v>
      </c>
      <c r="NT18">
        <f>'Ind-FromStata'!BAG19+WARes!NT18+WACom!NT18</f>
        <v>1198128.22944762</v>
      </c>
      <c r="NU18">
        <f>'Ind-FromStata'!BAH19+WARes!NU18+WACom!NU18</f>
        <v>732955.06479124795</v>
      </c>
      <c r="NV18">
        <f>'Ind-FromStata'!BAI19+WARes!NV18+WACom!NV18</f>
        <v>983435.51167972607</v>
      </c>
      <c r="NW18">
        <f>'Ind-FromStata'!BAJ19+WARes!NW18+WACom!NW18</f>
        <v>1046705.7500543273</v>
      </c>
      <c r="NX18">
        <f>'Ind-FromStata'!BAK19+WARes!NX18+WACom!NX18</f>
        <v>709694.49839496519</v>
      </c>
      <c r="NY18">
        <f>'Ind-FromStata'!BAL19+WARes!NY18+WACom!NY18</f>
        <v>994070.44537495123</v>
      </c>
      <c r="NZ18">
        <f>'Ind-FromStata'!BAM19+WARes!NZ18+WACom!NZ18</f>
        <v>1116223.7202544012</v>
      </c>
      <c r="OA18">
        <f>'Ind-FromStata'!BAN19+WARes!OA18+WACom!OA18</f>
        <v>1149947.8676477305</v>
      </c>
      <c r="OB18">
        <f>'Ind-FromStata'!BAO19+WARes!OB18+WACom!OB18</f>
        <v>1267865.7591907079</v>
      </c>
      <c r="OC18">
        <f>'Ind-FromStata'!BAP19+WARes!OC18+WACom!OC18</f>
        <v>1200754.2885666816</v>
      </c>
      <c r="OD18">
        <f>'Ind-FromStata'!BAQ19+WARes!OD18+WACom!OD18</f>
        <v>1128437.0455742122</v>
      </c>
      <c r="OE18">
        <f>'Ind-FromStata'!BAR19+WARes!OE18+WACom!OE18</f>
        <v>1047323.8734436511</v>
      </c>
      <c r="OF18">
        <f>'Ind-FromStata'!BAS19+WARes!OF18+WACom!OF18</f>
        <v>735192.5516100605</v>
      </c>
      <c r="OG18">
        <f>'Ind-FromStata'!BAT19+WARes!OG18+WACom!OG18</f>
        <v>1119517.6862106384</v>
      </c>
      <c r="OH18">
        <f>'Ind-FromStata'!BAU19+WARes!OH18+WACom!OH18</f>
        <v>1147653.9267983991</v>
      </c>
      <c r="OI18">
        <f>'Ind-FromStata'!BAV19+WARes!OI18+WACom!OI18</f>
        <v>726080.60054279433</v>
      </c>
      <c r="OJ18">
        <f>'Ind-FromStata'!BAW19+WARes!OJ18+WACom!OJ18</f>
        <v>1126083.6179851799</v>
      </c>
      <c r="OK18">
        <f>'Ind-FromStata'!BAX19+WARes!OK18+WACom!OK18</f>
        <v>895422.78583402862</v>
      </c>
      <c r="OL18">
        <f>'Ind-FromStata'!BAY19+WARes!OL18+WACom!OL18</f>
        <v>940508.65863678651</v>
      </c>
      <c r="OM18">
        <f>'Ind-FromStata'!BAZ19+WARes!OM18+WACom!OM18</f>
        <v>1294142.9232225234</v>
      </c>
      <c r="ON18">
        <f>'Ind-FromStata'!BBA19+WARes!ON18+WACom!ON18</f>
        <v>1225274.0663927542</v>
      </c>
      <c r="OO18">
        <f>'Ind-FromStata'!BBB19+WARes!OO18+WACom!OO18</f>
        <v>1249525.6375130808</v>
      </c>
      <c r="OP18">
        <f>'Ind-FromStata'!BBC19+WARes!OP18+WACom!OP18</f>
        <v>989226.81892208057</v>
      </c>
      <c r="OQ18">
        <f>'Ind-FromStata'!BBD19+WARes!OQ18+WACom!OQ18</f>
        <v>1020511.8080111586</v>
      </c>
      <c r="OR18">
        <f>'Ind-FromStata'!BBE19+WARes!OR18+WACom!OR18</f>
        <v>1058898.9940573967</v>
      </c>
      <c r="OS18">
        <f>'Ind-FromStata'!BBF19+WARes!OS18+WACom!OS18</f>
        <v>1042655.4235655244</v>
      </c>
      <c r="OT18">
        <f>'Ind-FromStata'!BBG19+WARes!OT18+WACom!OT18</f>
        <v>1048475.6146457082</v>
      </c>
      <c r="OU18">
        <f>'Ind-FromStata'!BBH19+WARes!OU18+WACom!OU18</f>
        <v>1093716.1921684907</v>
      </c>
      <c r="OV18">
        <f>'Ind-FromStata'!BBI19+WARes!OV18+WACom!OV18</f>
        <v>1023363.570392901</v>
      </c>
      <c r="OW18">
        <f>'Ind-FromStata'!BBJ19+WARes!OW18+WACom!OW18</f>
        <v>1251308.5712739818</v>
      </c>
      <c r="OX18">
        <f>'Ind-FromStata'!BBK19+WARes!OX18+WACom!OX18</f>
        <v>990208.06134967343</v>
      </c>
      <c r="OY18">
        <f>'Ind-FromStata'!BBL19+WARes!OY18+WACom!OY18</f>
        <v>846633.13060447737</v>
      </c>
      <c r="OZ18">
        <f>'Ind-FromStata'!BBM19+WARes!OZ18+WACom!OZ18</f>
        <v>719283.62526185974</v>
      </c>
      <c r="PA18">
        <f>'Ind-FromStata'!BBN19+WARes!PA18+WACom!PA18</f>
        <v>1247824.966904666</v>
      </c>
      <c r="PB18">
        <f>'Ind-FromStata'!BBO19+WARes!PB18+WACom!PB18</f>
        <v>1077871.3837507712</v>
      </c>
      <c r="PC18">
        <f>'Ind-FromStata'!BBP19+WARes!PC18+WACom!PC18</f>
        <v>1119666.1727371004</v>
      </c>
      <c r="PD18">
        <f>'Ind-FromStata'!BBQ19+WARes!PD18+WACom!PD18</f>
        <v>1061306.8862758232</v>
      </c>
      <c r="PE18">
        <f>'Ind-FromStata'!BBR19+WARes!PE18+WACom!PE18</f>
        <v>1129224.6894043777</v>
      </c>
      <c r="PF18">
        <f>'Ind-FromStata'!BBS19+WARes!PF18+WACom!PF18</f>
        <v>767113.77098817867</v>
      </c>
      <c r="PG18">
        <f>'Ind-FromStata'!BBT19+WARes!PG18+WACom!PG18</f>
        <v>1044126.165756181</v>
      </c>
      <c r="PH18">
        <f>'Ind-FromStata'!BBU19+WARes!PH18+WACom!PH18</f>
        <v>1154735.2814479049</v>
      </c>
      <c r="PI18">
        <f>'Ind-FromStata'!BBV19+WARes!PI18+WACom!PI18</f>
        <v>981605.79229959031</v>
      </c>
      <c r="PJ18">
        <f>'Ind-FromStata'!BBW19+WARes!PJ18+WACom!PJ18</f>
        <v>741136.26061070804</v>
      </c>
      <c r="PK18">
        <f>'Ind-FromStata'!BBX19+WARes!PK18+WACom!PK18</f>
        <v>991802.28037982574</v>
      </c>
      <c r="PL18">
        <f>'Ind-FromStata'!BBY19+WARes!PL18+WACom!PL18</f>
        <v>1249835.9036486638</v>
      </c>
      <c r="PM18">
        <f>'Ind-FromStata'!BBZ19+WARes!PM18+WACom!PM18</f>
        <v>1383279.4404815566</v>
      </c>
      <c r="PN18">
        <f>'Ind-FromStata'!BCA19+WARes!PN18+WACom!PN18</f>
        <v>1016689.8973337725</v>
      </c>
      <c r="PO18">
        <f>'Ind-FromStata'!BCB19+WARes!PO18+WACom!PO18</f>
        <v>1071784.2682353617</v>
      </c>
      <c r="PP18">
        <f>'Ind-FromStata'!BCC19+WARes!PP18+WACom!PP18</f>
        <v>1125772.5544091321</v>
      </c>
      <c r="PQ18">
        <f>'Ind-FromStata'!BCD19+WARes!PQ18+WACom!PQ18</f>
        <v>1032451.5338493965</v>
      </c>
      <c r="PR18">
        <f>'Ind-FromStata'!BCE19+WARes!PR18+WACom!PR18</f>
        <v>859174.97743698442</v>
      </c>
      <c r="PS18">
        <f>'Ind-FromStata'!BCF19+WARes!PS18+WACom!PS18</f>
        <v>1293234.3628936841</v>
      </c>
      <c r="PT18">
        <f>'Ind-FromStata'!BCG19+WARes!PT18+WACom!PT18</f>
        <v>1224776.9567895201</v>
      </c>
      <c r="PU18">
        <f>'Ind-FromStata'!BCH19+WARes!PU18+WACom!PU18</f>
        <v>1040050.5787328072</v>
      </c>
      <c r="PV18">
        <f>'Ind-FromStata'!BCI19+WARes!PV18+WACom!PV18</f>
        <v>1224714.2088014088</v>
      </c>
      <c r="PW18">
        <f>'Ind-FromStata'!BCJ19+WARes!PW18+WACom!PW18</f>
        <v>1160508.3647779552</v>
      </c>
      <c r="PX18">
        <f>'Ind-FromStata'!BCK19+WARes!PX18+WACom!PX18</f>
        <v>729512.94535698451</v>
      </c>
      <c r="PY18">
        <f>'Ind-FromStata'!BCL19+WARes!PY18+WACom!PY18</f>
        <v>1078307.0582025626</v>
      </c>
      <c r="PZ18">
        <f>'Ind-FromStata'!BCM19+WARes!PZ18+WACom!PZ18</f>
        <v>936719.50196091598</v>
      </c>
      <c r="QA18">
        <f>'Ind-FromStata'!BCN19+WARes!QA18+WACom!QA18</f>
        <v>1130016.4452176341</v>
      </c>
      <c r="QB18">
        <f>'Ind-FromStata'!BCO19+WARes!QB18+WACom!QB18</f>
        <v>1182846.7250271065</v>
      </c>
      <c r="QC18">
        <f>'Ind-FromStata'!BCP19+WARes!QC18+WACom!QC18</f>
        <v>1164279.8908055371</v>
      </c>
      <c r="QD18">
        <f>'Ind-FromStata'!BCQ19+WARes!QD18+WACom!QD18</f>
        <v>1100435.934521039</v>
      </c>
      <c r="QE18">
        <f>'Ind-FromStata'!BCR19+WARes!QE18+WACom!QE18</f>
        <v>1065601.3901654822</v>
      </c>
      <c r="QF18">
        <f>'Ind-FromStata'!BCS19+WARes!QF18+WACom!QF18</f>
        <v>908268.12122487975</v>
      </c>
      <c r="QG18">
        <f>'Ind-FromStata'!BCT19+WARes!QG18+WACom!QG18</f>
        <v>1314043.0456536633</v>
      </c>
      <c r="QH18">
        <f>'Ind-FromStata'!BCU19+WARes!QH18+WACom!QH18</f>
        <v>619882.78085600375</v>
      </c>
      <c r="QI18">
        <f>'Ind-FromStata'!BCV19+WARes!QI18+WACom!QI18</f>
        <v>1356068.0079550284</v>
      </c>
      <c r="QJ18">
        <f>'Ind-FromStata'!BCW19+WARes!QJ18+WACom!QJ18</f>
        <v>1324310.5319087016</v>
      </c>
      <c r="QK18">
        <f>'Ind-FromStata'!BCX19+WARes!QK18+WACom!QK18</f>
        <v>1067674.2580907093</v>
      </c>
      <c r="QL18">
        <f>'Ind-FromStata'!BCY19+WARes!QL18+WACom!QL18</f>
        <v>1036760.446047178</v>
      </c>
      <c r="QM18">
        <f>'Ind-FromStata'!BCZ19+WARes!QM18+WACom!QM18</f>
        <v>1079557.5333845885</v>
      </c>
      <c r="QN18">
        <f>'Ind-FromStata'!BDA19+WARes!QN18+WACom!QN18</f>
        <v>1049876.7279624236</v>
      </c>
      <c r="QO18">
        <f>'Ind-FromStata'!BDB19+WARes!QO18+WACom!QO18</f>
        <v>1095392.8637335191</v>
      </c>
      <c r="QP18">
        <f>'Ind-FromStata'!BDC19+WARes!QP18+WACom!QP18</f>
        <v>1047735.5966307678</v>
      </c>
      <c r="QQ18">
        <f>'Ind-FromStata'!BDD19+WARes!QQ18+WACom!QQ18</f>
        <v>1267067.8881480461</v>
      </c>
      <c r="QR18">
        <f>'Ind-FromStata'!BDE19+WARes!QR18+WACom!QR18</f>
        <v>748852.27042102034</v>
      </c>
      <c r="QS18">
        <f>'Ind-FromStata'!BDF19+WARes!QS18+WACom!QS18</f>
        <v>850591.81073480262</v>
      </c>
      <c r="QT18">
        <f>'Ind-FromStata'!BDG19+WARes!QT18+WACom!QT18</f>
        <v>1036119.4175125054</v>
      </c>
      <c r="QU18">
        <f>'Ind-FromStata'!BDH19+WARes!QU18+WACom!QU18</f>
        <v>1247639.8041028448</v>
      </c>
      <c r="QV18">
        <f>'Ind-FromStata'!BDI19+WARes!QV18+WACom!QV18</f>
        <v>999489.99616302561</v>
      </c>
      <c r="QW18">
        <f>'Ind-FromStata'!BDJ19+WARes!QW18+WACom!QW18</f>
        <v>837622.34577900951</v>
      </c>
      <c r="QX18">
        <f>'Ind-FromStata'!BDK19+WARes!QX18+WACom!QX18</f>
        <v>573012.63075422356</v>
      </c>
      <c r="QY18">
        <f>'Ind-FromStata'!BDL19+WARes!QY18+WACom!QY18</f>
        <v>1033202.947998818</v>
      </c>
      <c r="QZ18">
        <f>'Ind-FromStata'!BDM19+WARes!QZ18+WACom!QZ18</f>
        <v>734719.00477381353</v>
      </c>
      <c r="RA18">
        <f>'Ind-FromStata'!BDN19+WARes!RA18+WACom!RA18</f>
        <v>931391.89925002132</v>
      </c>
      <c r="RB18">
        <f>'Ind-FromStata'!BDO19+WARes!RB18+WACom!RB18</f>
        <v>1366110.6209451549</v>
      </c>
      <c r="RC18">
        <f>'Ind-FromStata'!BDP19+WARes!RC18+WACom!RC18</f>
        <v>1048465.9700163958</v>
      </c>
      <c r="RD18">
        <f>'Ind-FromStata'!BDQ19+WARes!RD18+WACom!RD18</f>
        <v>1024508.0023355468</v>
      </c>
      <c r="RE18">
        <f>'Ind-FromStata'!BDR19+WARes!RE18+WACom!RE18</f>
        <v>1035452.6791679552</v>
      </c>
      <c r="RF18">
        <f>'Ind-FromStata'!BDS19+WARes!RF18+WACom!RF18</f>
        <v>1034337.2080376367</v>
      </c>
      <c r="RG18">
        <f>'Ind-FromStata'!BDT19+WARes!RG18+WACom!RG18</f>
        <v>1283116.6221214705</v>
      </c>
      <c r="RH18">
        <f>'Ind-FromStata'!BDU19+WARes!RH18+WACom!RH18</f>
        <v>932651.25600213022</v>
      </c>
      <c r="RI18">
        <f>'Ind-FromStata'!BDV19+WARes!RI18+WACom!RI18</f>
        <v>1261763.3606812437</v>
      </c>
      <c r="RJ18">
        <f>'Ind-FromStata'!BDW19+WARes!RJ18+WACom!RJ18</f>
        <v>926624.69138659758</v>
      </c>
      <c r="RK18">
        <f>'Ind-FromStata'!BDX19+WARes!RK18+WACom!RK18</f>
        <v>1028097.8533383701</v>
      </c>
      <c r="RL18">
        <f>'Ind-FromStata'!BDY19+WARes!RL18+WACom!RL18</f>
        <v>841567.22963244177</v>
      </c>
      <c r="RM18">
        <f>'Ind-FromStata'!BDZ19+WARes!RM18+WACom!RM18</f>
        <v>1079427.6860614063</v>
      </c>
      <c r="RN18">
        <f>'Ind-FromStata'!BEA19+WARes!RN18+WACom!RN18</f>
        <v>807789.07620489539</v>
      </c>
      <c r="RO18">
        <f>'Ind-FromStata'!BEB19+WARes!RO18+WACom!RO18</f>
        <v>1166202.7613739846</v>
      </c>
      <c r="RP18">
        <f>'Ind-FromStata'!BEC19+WARes!RP18+WACom!RP18</f>
        <v>929131.76717171818</v>
      </c>
      <c r="RQ18">
        <f>'Ind-FromStata'!BED19+WARes!RQ18+WACom!RQ18</f>
        <v>1209057.4110869355</v>
      </c>
      <c r="RR18">
        <f>'Ind-FromStata'!BEE19+WARes!RR18+WACom!RR18</f>
        <v>1054594.9946164289</v>
      </c>
      <c r="RS18">
        <f>'Ind-FromStata'!BEF19+WARes!RS18+WACom!RS18</f>
        <v>1163782.269850964</v>
      </c>
      <c r="RT18">
        <f>'Ind-FromStata'!BEG19+WARes!RT18+WACom!RT18</f>
        <v>835412.23666090542</v>
      </c>
      <c r="RU18">
        <f>'Ind-FromStata'!BEH19+WARes!RU18+WACom!RU18</f>
        <v>1229654.4308196499</v>
      </c>
      <c r="RV18">
        <f>'Ind-FromStata'!BEI19+WARes!RV18+WACom!RV18</f>
        <v>1142233.027920637</v>
      </c>
      <c r="RW18">
        <f>'Ind-FromStata'!BEJ19+WARes!RW18+WACom!RW18</f>
        <v>737116.05165833281</v>
      </c>
      <c r="RX18">
        <f>'Ind-FromStata'!BEK19+WARes!RX18+WACom!RX18</f>
        <v>866318.80948817043</v>
      </c>
      <c r="RY18">
        <f>'Ind-FromStata'!BEL19+WARes!RY18+WACom!RY18</f>
        <v>1237931.2542247344</v>
      </c>
      <c r="RZ18">
        <f>'Ind-FromStata'!BEM19+WARes!RZ18+WACom!RZ18</f>
        <v>1048094.7655108318</v>
      </c>
      <c r="SA18">
        <f>'Ind-FromStata'!BEN19+WARes!SA18+WACom!SA18</f>
        <v>1183835.1907388452</v>
      </c>
      <c r="SB18">
        <f>'Ind-FromStata'!BEO19+WARes!SB18+WACom!SB18</f>
        <v>1021481.8085782044</v>
      </c>
      <c r="SC18">
        <f>'Ind-FromStata'!BEP19+WARes!SC18+WACom!SC18</f>
        <v>1526684.7299890677</v>
      </c>
      <c r="SD18">
        <f>'Ind-FromStata'!BEQ19+WARes!SD18+WACom!SD18</f>
        <v>1177881.9097991907</v>
      </c>
      <c r="SE18">
        <f>'Ind-FromStata'!BER19+WARes!SE18+WACom!SE18</f>
        <v>955048.0980228096</v>
      </c>
      <c r="SF18">
        <f>'Ind-FromStata'!BES19+WARes!SF18+WACom!SF18</f>
        <v>1348327.3190573426</v>
      </c>
      <c r="SG18">
        <f>'Ind-FromStata'!BET19+WARes!SG18+WACom!SG18</f>
        <v>1217743.8179838841</v>
      </c>
      <c r="SI18">
        <f>'Scenario Ind-Com'!L18+WARes!SI18+WACom!SI18</f>
        <v>1365286.4199553789</v>
      </c>
      <c r="SJ18">
        <f>'Scenario Ind-Com'!M18+WARes!SJ18+WACom!SJ18</f>
        <v>1146670.9320461126</v>
      </c>
      <c r="SK18">
        <f>'Scenario Ind-Com'!N18+WARes!SK18+WACom!SK18</f>
        <v>1105838.3652867184</v>
      </c>
      <c r="SL18">
        <f>'Scenario Ind-Com'!O18+WARes!SL18+WACom!SL18</f>
        <v>1199105.9586419805</v>
      </c>
      <c r="SM18">
        <f>'Scenario Ind-Com'!P18+WARes!SM18+WACom!SM18</f>
        <v>957232.07814413228</v>
      </c>
      <c r="SN18">
        <f>'Scenario Ind-Com'!Q18+WARes!SN18+WACom!SN18</f>
        <v>820946.6406516938</v>
      </c>
      <c r="SO18">
        <f>'Scenario Ind-Com'!R18+WARes!SO18+WACom!SO18</f>
        <v>416305.19426610041</v>
      </c>
      <c r="SP18">
        <f>'Scenario Ind-Com'!S18+WARes!SP18+WACom!SP18</f>
        <v>1146670.9320461126</v>
      </c>
      <c r="SQ18">
        <f>'Scenario Ind-Com'!T18+WARes!SQ18+WACom!SQ18</f>
        <v>1146670.9320461126</v>
      </c>
      <c r="SR18">
        <f>'Scenario Ind-Com'!U18+WARes!SR18+WACom!SR18</f>
        <v>1198249.9714813805</v>
      </c>
      <c r="ST18" s="2">
        <f>(SI18*System!TB18)/10</f>
        <v>142508.624099407</v>
      </c>
      <c r="SU18" s="2">
        <f>(SJ18*System!TC18)/10</f>
        <v>116369.63435019653</v>
      </c>
      <c r="SV18" s="2">
        <f>(SK18*System!TD18)/10</f>
        <v>112565.73897286059</v>
      </c>
      <c r="SW18" s="2">
        <f>(SL18*System!TE18)/10</f>
        <v>121690.99089772484</v>
      </c>
      <c r="SX18" s="2">
        <f>(SM18*System!TF18)/10</f>
        <v>97144.476073133628</v>
      </c>
      <c r="SY18" s="2">
        <f>(SN18*System!TG18)/10</f>
        <v>82333.40521859446</v>
      </c>
      <c r="SZ18" s="2">
        <f>(SO18*System!TH18)/10</f>
        <v>43270.407458400638</v>
      </c>
      <c r="TA18" s="2">
        <f>(SP18*System!TI18)/10</f>
        <v>116369.63435019653</v>
      </c>
      <c r="TB18" s="2">
        <f>(SQ18*System!TJ18)/10</f>
        <v>116369.63435019653</v>
      </c>
      <c r="TC18" s="2">
        <f>(SR18*System!TK18)/10</f>
        <v>121604.12123869394</v>
      </c>
    </row>
    <row r="19" spans="1:523">
      <c r="A19" s="3">
        <v>51169</v>
      </c>
      <c r="B19">
        <f>'Ind-FromStata'!ALO20+WARes!B19+WACom!B19</f>
        <v>1313096.8483938086</v>
      </c>
      <c r="C19">
        <f>'Ind-FromStata'!ALP20+WARes!C19+WACom!C19</f>
        <v>950619.85299044556</v>
      </c>
      <c r="D19">
        <f>'Ind-FromStata'!ALQ20+WARes!D19+WACom!D19</f>
        <v>1423073.4417566867</v>
      </c>
      <c r="E19">
        <f>'Ind-FromStata'!ALR20+WARes!E19+WACom!E19</f>
        <v>1040078.3179214699</v>
      </c>
      <c r="F19">
        <f>'Ind-FromStata'!ALS20+WARes!F19+WACom!F19</f>
        <v>1058381.3417052655</v>
      </c>
      <c r="G19">
        <f>'Ind-FromStata'!ALT20+WARes!G19+WACom!G19</f>
        <v>802029.10350823018</v>
      </c>
      <c r="H19">
        <f>'Ind-FromStata'!ALU20+WARes!H19+WACom!H19</f>
        <v>1035128.291531463</v>
      </c>
      <c r="I19">
        <f>'Ind-FromStata'!ALV20+WARes!I19+WACom!I19</f>
        <v>1005879.5878220147</v>
      </c>
      <c r="J19">
        <f>'Ind-FromStata'!ALW20+WARes!J19+WACom!J19</f>
        <v>1059495.5946435854</v>
      </c>
      <c r="K19">
        <f>'Ind-FromStata'!ALX20+WARes!K19+WACom!K19</f>
        <v>1105651.127098914</v>
      </c>
      <c r="L19">
        <f>'Ind-FromStata'!ALY20+WARes!L19+WACom!L19</f>
        <v>1181385.8709821142</v>
      </c>
      <c r="M19">
        <f>'Ind-FromStata'!ALZ20+WARes!M19+WACom!M19</f>
        <v>1345102.7255922337</v>
      </c>
      <c r="N19">
        <f>'Ind-FromStata'!AMA20+WARes!N19+WACom!N19</f>
        <v>1095046.751707637</v>
      </c>
      <c r="O19">
        <f>'Ind-FromStata'!AMB20+WARes!O19+WACom!O19</f>
        <v>972466.03448329796</v>
      </c>
      <c r="P19">
        <f>'Ind-FromStata'!AMC20+WARes!P19+WACom!P19</f>
        <v>1313562.4906734854</v>
      </c>
      <c r="Q19">
        <f>'Ind-FromStata'!AMD20+WARes!Q19+WACom!Q19</f>
        <v>917841.5188808603</v>
      </c>
      <c r="R19">
        <f>'Ind-FromStata'!AME20+WARes!R19+WACom!R19</f>
        <v>1130804.8666798172</v>
      </c>
      <c r="S19">
        <f>'Ind-FromStata'!AMF20+WARes!S19+WACom!S19</f>
        <v>1003303.0862746052</v>
      </c>
      <c r="T19">
        <f>'Ind-FromStata'!AMG20+WARes!T19+WACom!T19</f>
        <v>868477.99093552399</v>
      </c>
      <c r="U19">
        <f>'Ind-FromStata'!AMH20+WARes!U19+WACom!U19</f>
        <v>1269429.2068501187</v>
      </c>
      <c r="V19">
        <f>'Ind-FromStata'!AMI20+WARes!V19+WACom!V19</f>
        <v>1108976.6304440864</v>
      </c>
      <c r="W19">
        <f>'Ind-FromStata'!AMJ20+WARes!W19+WACom!W19</f>
        <v>1042070.3914476918</v>
      </c>
      <c r="X19">
        <f>'Ind-FromStata'!AMK20+WARes!X19+WACom!X19</f>
        <v>1289186.3958992634</v>
      </c>
      <c r="Y19">
        <f>'Ind-FromStata'!AML20+WARes!Y19+WACom!Y19</f>
        <v>1291576.3961274792</v>
      </c>
      <c r="Z19">
        <f>'Ind-FromStata'!AMM20+WARes!Z19+WACom!Z19</f>
        <v>891722.15291406424</v>
      </c>
      <c r="AA19">
        <f>'Ind-FromStata'!AMN20+WARes!AA19+WACom!AA19</f>
        <v>1099393.2358525263</v>
      </c>
      <c r="AB19">
        <f>'Ind-FromStata'!AMO20+WARes!AB19+WACom!AB19</f>
        <v>909105.97318453039</v>
      </c>
      <c r="AC19">
        <f>'Ind-FromStata'!AMP20+WARes!AC19+WACom!AC19</f>
        <v>971117.70451151452</v>
      </c>
      <c r="AD19">
        <f>'Ind-FromStata'!AMQ20+WARes!AD19+WACom!AD19</f>
        <v>513557.35477459221</v>
      </c>
      <c r="AE19">
        <f>'Ind-FromStata'!AMR20+WARes!AE19+WACom!AE19</f>
        <v>1267983.2822179084</v>
      </c>
      <c r="AF19">
        <f>'Ind-FromStata'!AMS20+WARes!AF19+WACom!AF19</f>
        <v>1062302.8503748477</v>
      </c>
      <c r="AG19">
        <f>'Ind-FromStata'!AMT20+WARes!AG19+WACom!AG19</f>
        <v>1106047.9768981996</v>
      </c>
      <c r="AH19">
        <f>'Ind-FromStata'!AMU20+WARes!AH19+WACom!AH19</f>
        <v>854495.91017514875</v>
      </c>
      <c r="AI19">
        <f>'Ind-FromStata'!AMV20+WARes!AI19+WACom!AI19</f>
        <v>1078006.1726508529</v>
      </c>
      <c r="AJ19">
        <f>'Ind-FromStata'!AMW20+WARes!AJ19+WACom!AJ19</f>
        <v>1043776.5737805491</v>
      </c>
      <c r="AK19">
        <f>'Ind-FromStata'!AMX20+WARes!AK19+WACom!AK19</f>
        <v>1075368.5645212475</v>
      </c>
      <c r="AL19">
        <f>'Ind-FromStata'!AMY20+WARes!AL19+WACom!AL19</f>
        <v>895250.79085608828</v>
      </c>
      <c r="AM19">
        <f>'Ind-FromStata'!AMZ20+WARes!AM19+WACom!AM19</f>
        <v>1089870.0555193778</v>
      </c>
      <c r="AN19">
        <f>'Ind-FromStata'!ANA20+WARes!AN19+WACom!AN19</f>
        <v>1114744.3902884063</v>
      </c>
      <c r="AO19">
        <f>'Ind-FromStata'!ANB20+WARes!AO19+WACom!AO19</f>
        <v>1373718.982058615</v>
      </c>
      <c r="AP19">
        <f>'Ind-FromStata'!ANC20+WARes!AP19+WACom!AP19</f>
        <v>1083939.6339649074</v>
      </c>
      <c r="AQ19">
        <f>'Ind-FromStata'!AND20+WARes!AQ19+WACom!AQ19</f>
        <v>1090441.9754509877</v>
      </c>
      <c r="AR19">
        <f>'Ind-FromStata'!ANE20+WARes!AR19+WACom!AR19</f>
        <v>913246.8261173584</v>
      </c>
      <c r="AS19">
        <f>'Ind-FromStata'!ANF20+WARes!AS19+WACom!AS19</f>
        <v>1092710.6346611716</v>
      </c>
      <c r="AT19">
        <f>'Ind-FromStata'!ANG20+WARes!AT19+WACom!AT19</f>
        <v>875626.55090807076</v>
      </c>
      <c r="AU19">
        <f>'Ind-FromStata'!ANH20+WARes!AU19+WACom!AU19</f>
        <v>878513.99124415452</v>
      </c>
      <c r="AV19">
        <f>'Ind-FromStata'!ANI20+WARes!AV19+WACom!AV19</f>
        <v>1056462.9496451949</v>
      </c>
      <c r="AW19">
        <f>'Ind-FromStata'!ANJ20+WARes!AW19+WACom!AW19</f>
        <v>1176034.0081740292</v>
      </c>
      <c r="AX19">
        <f>'Ind-FromStata'!ANK20+WARes!AX19+WACom!AX19</f>
        <v>1119929.466931588</v>
      </c>
      <c r="AY19">
        <f>'Ind-FromStata'!ANL20+WARes!AY19+WACom!AY19</f>
        <v>1080660.3748675755</v>
      </c>
      <c r="AZ19">
        <f>'Ind-FromStata'!ANM20+WARes!AZ19+WACom!AZ19</f>
        <v>1393013.1167782105</v>
      </c>
      <c r="BA19">
        <f>'Ind-FromStata'!ANN20+WARes!BA19+WACom!BA19</f>
        <v>1211697.9294489061</v>
      </c>
      <c r="BB19">
        <f>'Ind-FromStata'!ANO20+WARes!BB19+WACom!BB19</f>
        <v>1368018.1083362473</v>
      </c>
      <c r="BC19">
        <f>'Ind-FromStata'!ANP20+WARes!BC19+WACom!BC19</f>
        <v>946441.19458981603</v>
      </c>
      <c r="BD19">
        <f>'Ind-FromStata'!ANQ20+WARes!BD19+WACom!BD19</f>
        <v>1313829.3214146767</v>
      </c>
      <c r="BE19">
        <f>'Ind-FromStata'!ANR20+WARes!BE19+WACom!BE19</f>
        <v>1066926.1304089373</v>
      </c>
      <c r="BF19">
        <f>'Ind-FromStata'!ANS20+WARes!BF19+WACom!BF19</f>
        <v>1416929.4737548744</v>
      </c>
      <c r="BG19">
        <f>'Ind-FromStata'!ANT20+WARes!BG19+WACom!BG19</f>
        <v>854897.3725660647</v>
      </c>
      <c r="BH19">
        <f>'Ind-FromStata'!ANU20+WARes!BH19+WACom!BH19</f>
        <v>1032022.9792794737</v>
      </c>
      <c r="BI19">
        <f>'Ind-FromStata'!ANV20+WARes!BI19+WACom!BI19</f>
        <v>1069089.3772066031</v>
      </c>
      <c r="BJ19">
        <f>'Ind-FromStata'!ANW20+WARes!BJ19+WACom!BJ19</f>
        <v>856180.12411801436</v>
      </c>
      <c r="BK19">
        <f>'Ind-FromStata'!ANX20+WARes!BK19+WACom!BK19</f>
        <v>937179.65674922999</v>
      </c>
      <c r="BL19">
        <f>'Ind-FromStata'!ANY20+WARes!BL19+WACom!BL19</f>
        <v>1075710.970378689</v>
      </c>
      <c r="BM19">
        <f>'Ind-FromStata'!ANZ20+WARes!BM19+WACom!BM19</f>
        <v>1142556.9763907949</v>
      </c>
      <c r="BN19">
        <f>'Ind-FromStata'!AOA20+WARes!BN19+WACom!BN19</f>
        <v>1174630.5673906051</v>
      </c>
      <c r="BO19">
        <f>'Ind-FromStata'!AOB20+WARes!BO19+WACom!BO19</f>
        <v>1070522.9643697781</v>
      </c>
      <c r="BP19">
        <f>'Ind-FromStata'!AOC20+WARes!BP19+WACom!BP19</f>
        <v>976857.68980658846</v>
      </c>
      <c r="BQ19">
        <f>'Ind-FromStata'!AOD20+WARes!BQ19+WACom!BQ19</f>
        <v>1362825.1290758569</v>
      </c>
      <c r="BR19">
        <f>'Ind-FromStata'!AOE20+WARes!BR19+WACom!BR19</f>
        <v>967108.23515478265</v>
      </c>
      <c r="BS19">
        <f>'Ind-FromStata'!AOF20+WARes!BS19+WACom!BS19</f>
        <v>988653.66517300438</v>
      </c>
      <c r="BT19">
        <f>'Ind-FromStata'!AOG20+WARes!BT19+WACom!BT19</f>
        <v>923174.7314266474</v>
      </c>
      <c r="BU19">
        <f>'Ind-FromStata'!AOH20+WARes!BU19+WACom!BU19</f>
        <v>1022969.5491072722</v>
      </c>
      <c r="BV19">
        <f>'Ind-FromStata'!AOI20+WARes!BV19+WACom!BV19</f>
        <v>1405955.9994914262</v>
      </c>
      <c r="BW19">
        <f>'Ind-FromStata'!AOJ20+WARes!BW19+WACom!BW19</f>
        <v>1460950.4364756239</v>
      </c>
      <c r="BX19">
        <f>'Ind-FromStata'!AOK20+WARes!BX19+WACom!BX19</f>
        <v>1273141.966078657</v>
      </c>
      <c r="BY19">
        <f>'Ind-FromStata'!AOL20+WARes!BY19+WACom!BY19</f>
        <v>743104.44910492701</v>
      </c>
      <c r="BZ19">
        <f>'Ind-FromStata'!AOM20+WARes!BZ19+WACom!BZ19</f>
        <v>1183650.2441698664</v>
      </c>
      <c r="CA19">
        <f>'Ind-FromStata'!AON20+WARes!CA19+WACom!CA19</f>
        <v>888384.71397469123</v>
      </c>
      <c r="CB19">
        <f>'Ind-FromStata'!AOO20+WARes!CB19+WACom!CB19</f>
        <v>1247874.795707372</v>
      </c>
      <c r="CC19">
        <f>'Ind-FromStata'!AOP20+WARes!CC19+WACom!CC19</f>
        <v>877129.42835919408</v>
      </c>
      <c r="CD19">
        <f>'Ind-FromStata'!AOQ20+WARes!CD19+WACom!CD19</f>
        <v>1141129.2764869002</v>
      </c>
      <c r="CE19">
        <f>'Ind-FromStata'!AOR20+WARes!CE19+WACom!CE19</f>
        <v>1390696.8834834613</v>
      </c>
      <c r="CF19">
        <f>'Ind-FromStata'!AOS20+WARes!CF19+WACom!CF19</f>
        <v>1097355.9712985526</v>
      </c>
      <c r="CG19">
        <f>'Ind-FromStata'!AOT20+WARes!CG19+WACom!CG19</f>
        <v>1158973.1944183677</v>
      </c>
      <c r="CH19">
        <f>'Ind-FromStata'!AOU20+WARes!CH19+WACom!CH19</f>
        <v>964131.79209040338</v>
      </c>
      <c r="CI19">
        <f>'Ind-FromStata'!AOV20+WARes!CI19+WACom!CI19</f>
        <v>940579.23626469343</v>
      </c>
      <c r="CJ19">
        <f>'Ind-FromStata'!AOW20+WARes!CJ19+WACom!CJ19</f>
        <v>1029191.9394663998</v>
      </c>
      <c r="CK19">
        <f>'Ind-FromStata'!AOX20+WARes!CK19+WACom!CK19</f>
        <v>1030756.6475021568</v>
      </c>
      <c r="CL19">
        <f>'Ind-FromStata'!AOY20+WARes!CL19+WACom!CL19</f>
        <v>851800.13781324704</v>
      </c>
      <c r="CM19">
        <f>'Ind-FromStata'!AOZ20+WARes!CM19+WACom!CM19</f>
        <v>985660.40541579714</v>
      </c>
      <c r="CN19">
        <f>'Ind-FromStata'!APA20+WARes!CN19+WACom!CN19</f>
        <v>1312020.8566077966</v>
      </c>
      <c r="CO19">
        <f>'Ind-FromStata'!APB20+WARes!CO19+WACom!CO19</f>
        <v>592021.41880175297</v>
      </c>
      <c r="CP19">
        <f>'Ind-FromStata'!APC20+WARes!CP19+WACom!CP19</f>
        <v>1184260.4952872207</v>
      </c>
      <c r="CQ19">
        <f>'Ind-FromStata'!APD20+WARes!CQ19+WACom!CQ19</f>
        <v>1165585.9746813646</v>
      </c>
      <c r="CR19">
        <f>'Ind-FromStata'!APE20+WARes!CR19+WACom!CR19</f>
        <v>983767.73039300297</v>
      </c>
      <c r="CS19">
        <f>'Ind-FromStata'!APF20+WARes!CS19+WACom!CS19</f>
        <v>1174659.5145661677</v>
      </c>
      <c r="CT19">
        <f>'Ind-FromStata'!APG20+WARes!CT19+WACom!CT19</f>
        <v>1163896.5499508143</v>
      </c>
      <c r="CU19">
        <f>'Ind-FromStata'!APH20+WARes!CU19+WACom!CU19</f>
        <v>746976.66917339619</v>
      </c>
      <c r="CV19">
        <f>'Ind-FromStata'!API20+WARes!CV19+WACom!CV19</f>
        <v>755704.25918859965</v>
      </c>
      <c r="CW19">
        <f>'Ind-FromStata'!APJ20+WARes!CW19+WACom!CW19</f>
        <v>1042168.9853936861</v>
      </c>
      <c r="CX19">
        <f>'Ind-FromStata'!APK20+WARes!CX19+WACom!CX19</f>
        <v>792019.07380519679</v>
      </c>
      <c r="CY19">
        <f>'Ind-FromStata'!APL20+WARes!CY19+WACom!CY19</f>
        <v>1009718.5504302388</v>
      </c>
      <c r="CZ19">
        <f>'Ind-FromStata'!APM20+WARes!CZ19+WACom!CZ19</f>
        <v>943395.77693231415</v>
      </c>
      <c r="DA19">
        <f>'Ind-FromStata'!APN20+WARes!DA19+WACom!DA19</f>
        <v>1008044.5437436171</v>
      </c>
      <c r="DB19">
        <f>'Ind-FromStata'!APO20+WARes!DB19+WACom!DB19</f>
        <v>1028142.5585716278</v>
      </c>
      <c r="DC19">
        <f>'Ind-FromStata'!APP20+WARes!DC19+WACom!DC19</f>
        <v>951125.04196795018</v>
      </c>
      <c r="DD19">
        <f>'Ind-FromStata'!APQ20+WARes!DD19+WACom!DD19</f>
        <v>802806.54889068555</v>
      </c>
      <c r="DE19">
        <f>'Ind-FromStata'!APR20+WARes!DE19+WACom!DE19</f>
        <v>1054810.2575190817</v>
      </c>
      <c r="DF19">
        <f>'Ind-FromStata'!APS20+WARes!DF19+WACom!DF19</f>
        <v>1215558.7041857957</v>
      </c>
      <c r="DG19">
        <f>'Ind-FromStata'!APT20+WARes!DG19+WACom!DG19</f>
        <v>1004019.4563113797</v>
      </c>
      <c r="DH19">
        <f>'Ind-FromStata'!APU20+WARes!DH19+WACom!DH19</f>
        <v>1411125.865926032</v>
      </c>
      <c r="DI19">
        <f>'Ind-FromStata'!APV20+WARes!DI19+WACom!DI19</f>
        <v>1170790.3200247234</v>
      </c>
      <c r="DJ19">
        <f>'Ind-FromStata'!APW20+WARes!DJ19+WACom!DJ19</f>
        <v>1418554.8934315422</v>
      </c>
      <c r="DK19">
        <f>'Ind-FromStata'!APX20+WARes!DK19+WACom!DK19</f>
        <v>953375.07003125513</v>
      </c>
      <c r="DL19">
        <f>'Ind-FromStata'!APY20+WARes!DL19+WACom!DL19</f>
        <v>847656.76830414007</v>
      </c>
      <c r="DM19">
        <f>'Ind-FromStata'!APZ20+WARes!DM19+WACom!DM19</f>
        <v>1311854.9502490473</v>
      </c>
      <c r="DN19">
        <f>'Ind-FromStata'!AQA20+WARes!DN19+WACom!DN19</f>
        <v>1109954.0316881642</v>
      </c>
      <c r="DO19">
        <f>'Ind-FromStata'!AQB20+WARes!DO19+WACom!DO19</f>
        <v>1447493.7293629297</v>
      </c>
      <c r="DP19">
        <f>'Ind-FromStata'!AQC20+WARes!DP19+WACom!DP19</f>
        <v>936914.6747928306</v>
      </c>
      <c r="DQ19">
        <f>'Ind-FromStata'!AQD20+WARes!DQ19+WACom!DQ19</f>
        <v>970213.17693101673</v>
      </c>
      <c r="DR19">
        <f>'Ind-FromStata'!AQE20+WARes!DR19+WACom!DR19</f>
        <v>1213016.1614629568</v>
      </c>
      <c r="DS19">
        <f>'Ind-FromStata'!AQF20+WARes!DS19+WACom!DS19</f>
        <v>1103197.4851017669</v>
      </c>
      <c r="DT19">
        <f>'Ind-FromStata'!AQG20+WARes!DT19+WACom!DT19</f>
        <v>917897.55237640603</v>
      </c>
      <c r="DU19">
        <f>'Ind-FromStata'!AQH20+WARes!DU19+WACom!DU19</f>
        <v>972534.70119112544</v>
      </c>
      <c r="DV19">
        <f>'Ind-FromStata'!AQI20+WARes!DV19+WACom!DV19</f>
        <v>1016488.9435303423</v>
      </c>
      <c r="DW19">
        <f>'Ind-FromStata'!AQJ20+WARes!DW19+WACom!DW19</f>
        <v>1167005.4214532706</v>
      </c>
      <c r="DX19">
        <f>'Ind-FromStata'!AQK20+WARes!DX19+WACom!DX19</f>
        <v>997194.22008434543</v>
      </c>
      <c r="DY19">
        <f>'Ind-FromStata'!AQL20+WARes!DY19+WACom!DY19</f>
        <v>1132257.1091381169</v>
      </c>
      <c r="DZ19">
        <f>'Ind-FromStata'!AQM20+WARes!DZ19+WACom!DZ19</f>
        <v>844770.54814094375</v>
      </c>
      <c r="EA19">
        <f>'Ind-FromStata'!AQN20+WARes!EA19+WACom!EA19</f>
        <v>776508.94380190491</v>
      </c>
      <c r="EB19">
        <f>'Ind-FromStata'!AQO20+WARes!EB19+WACom!EB19</f>
        <v>875484.66141684633</v>
      </c>
      <c r="EC19">
        <f>'Ind-FromStata'!AQP20+WARes!EC19+WACom!EC19</f>
        <v>1143347.2410048342</v>
      </c>
      <c r="ED19">
        <f>'Ind-FromStata'!AQQ20+WARes!ED19+WACom!ED19</f>
        <v>983488.18088404206</v>
      </c>
      <c r="EE19">
        <f>'Ind-FromStata'!AQR20+WARes!EE19+WACom!EE19</f>
        <v>1024495.1362739584</v>
      </c>
      <c r="EF19">
        <f>'Ind-FromStata'!AQS20+WARes!EF19+WACom!EF19</f>
        <v>1318480.5476042139</v>
      </c>
      <c r="EG19">
        <f>'Ind-FromStata'!AQT20+WARes!EG19+WACom!EG19</f>
        <v>917857.27021541959</v>
      </c>
      <c r="EH19">
        <f>'Ind-FromStata'!AQU20+WARes!EH19+WACom!EH19</f>
        <v>1171190.5199688429</v>
      </c>
      <c r="EI19">
        <f>'Ind-FromStata'!AQV20+WARes!EI19+WACom!EI19</f>
        <v>1051274.7264078849</v>
      </c>
      <c r="EJ19">
        <f>'Ind-FromStata'!AQW20+WARes!EJ19+WACom!EJ19</f>
        <v>993355.78676451312</v>
      </c>
      <c r="EK19">
        <f>'Ind-FromStata'!AQX20+WARes!EK19+WACom!EK19</f>
        <v>913674.78018542822</v>
      </c>
      <c r="EL19">
        <f>'Ind-FromStata'!AQY20+WARes!EL19+WACom!EL19</f>
        <v>1129652.148743999</v>
      </c>
      <c r="EM19">
        <f>'Ind-FromStata'!AQZ20+WARes!EM19+WACom!EM19</f>
        <v>978823.07574171352</v>
      </c>
      <c r="EN19">
        <f>'Ind-FromStata'!ARA20+WARes!EN19+WACom!EN19</f>
        <v>1267547.9767608445</v>
      </c>
      <c r="EO19">
        <f>'Ind-FromStata'!ARB20+WARes!EO19+WACom!EO19</f>
        <v>1179392.7332968856</v>
      </c>
      <c r="EP19">
        <f>'Ind-FromStata'!ARC20+WARes!EP19+WACom!EP19</f>
        <v>1298540.697435573</v>
      </c>
      <c r="EQ19">
        <f>'Ind-FromStata'!ARD20+WARes!EQ19+WACom!EQ19</f>
        <v>974754.24133216892</v>
      </c>
      <c r="ER19">
        <f>'Ind-FromStata'!ARE20+WARes!ER19+WACom!ER19</f>
        <v>1235625.8006081744</v>
      </c>
      <c r="ES19">
        <f>'Ind-FromStata'!ARF20+WARes!ES19+WACom!ES19</f>
        <v>1345862.293885641</v>
      </c>
      <c r="ET19">
        <f>'Ind-FromStata'!ARG20+WARes!ET19+WACom!ET19</f>
        <v>1146975.7980376317</v>
      </c>
      <c r="EU19">
        <f>'Ind-FromStata'!ARH20+WARes!EU19+WACom!EU19</f>
        <v>1079185.3717652257</v>
      </c>
      <c r="EV19">
        <f>'Ind-FromStata'!ARI20+WARes!EV19+WACom!EV19</f>
        <v>1213464.9563993684</v>
      </c>
      <c r="EW19">
        <f>'Ind-FromStata'!ARJ20+WARes!EW19+WACom!EW19</f>
        <v>1179202.361278788</v>
      </c>
      <c r="EX19">
        <f>'Ind-FromStata'!ARK20+WARes!EX19+WACom!EX19</f>
        <v>794867.02283122181</v>
      </c>
      <c r="EY19">
        <f>'Ind-FromStata'!ARL20+WARes!EY19+WACom!EY19</f>
        <v>1026969.3812734104</v>
      </c>
      <c r="EZ19">
        <f>'Ind-FromStata'!ARM20+WARes!EZ19+WACom!EZ19</f>
        <v>871554.89912764111</v>
      </c>
      <c r="FA19">
        <f>'Ind-FromStata'!ARN20+WARes!FA19+WACom!FA19</f>
        <v>1342504.3937922702</v>
      </c>
      <c r="FB19">
        <f>'Ind-FromStata'!ARO20+WARes!FB19+WACom!FB19</f>
        <v>1150637.1947570308</v>
      </c>
      <c r="FC19">
        <f>'Ind-FromStata'!ARP20+WARes!FC19+WACom!FC19</f>
        <v>1052451.788178914</v>
      </c>
      <c r="FD19">
        <f>'Ind-FromStata'!ARQ20+WARes!FD19+WACom!FD19</f>
        <v>871067.42179406749</v>
      </c>
      <c r="FE19">
        <f>'Ind-FromStata'!ARR20+WARes!FE19+WACom!FE19</f>
        <v>895349.10024344595</v>
      </c>
      <c r="FF19">
        <f>'Ind-FromStata'!ARS20+WARes!FF19+WACom!FF19</f>
        <v>1118361.5630909919</v>
      </c>
      <c r="FG19">
        <f>'Ind-FromStata'!ART20+WARes!FG19+WACom!FG19</f>
        <v>1076964.6245240152</v>
      </c>
      <c r="FH19">
        <f>'Ind-FromStata'!ARU20+WARes!FH19+WACom!FH19</f>
        <v>954142.13724742597</v>
      </c>
      <c r="FI19">
        <f>'Ind-FromStata'!ARV20+WARes!FI19+WACom!FI19</f>
        <v>780095.04642011609</v>
      </c>
      <c r="FJ19">
        <f>'Ind-FromStata'!ARW20+WARes!FJ19+WACom!FJ19</f>
        <v>940060.11057125765</v>
      </c>
      <c r="FK19">
        <f>'Ind-FromStata'!ARX20+WARes!FK19+WACom!FK19</f>
        <v>957723.16041421401</v>
      </c>
      <c r="FL19">
        <f>'Ind-FromStata'!ARY20+WARes!FL19+WACom!FL19</f>
        <v>1050476.1830759561</v>
      </c>
      <c r="FM19">
        <f>'Ind-FromStata'!ARZ20+WARes!FM19+WACom!FM19</f>
        <v>976983.35852013121</v>
      </c>
      <c r="FN19">
        <f>'Ind-FromStata'!ASA20+WARes!FN19+WACom!FN19</f>
        <v>1255569.9805985796</v>
      </c>
      <c r="FO19">
        <f>'Ind-FromStata'!ASB20+WARes!FO19+WACom!FO19</f>
        <v>965153.56543841632</v>
      </c>
      <c r="FP19">
        <f>'Ind-FromStata'!ASC20+WARes!FP19+WACom!FP19</f>
        <v>1261537.3778771365</v>
      </c>
      <c r="FQ19">
        <f>'Ind-FromStata'!ASD20+WARes!FQ19+WACom!FQ19</f>
        <v>1402351.2741702313</v>
      </c>
      <c r="FR19">
        <f>'Ind-FromStata'!ASE20+WARes!FR19+WACom!FR19</f>
        <v>1037038.5508702262</v>
      </c>
      <c r="FS19">
        <f>'Ind-FromStata'!ASF20+WARes!FS19+WACom!FS19</f>
        <v>1083596.2419093307</v>
      </c>
      <c r="FT19">
        <f>'Ind-FromStata'!ASG20+WARes!FT19+WACom!FT19</f>
        <v>1309341.0100831797</v>
      </c>
      <c r="FU19">
        <f>'Ind-FromStata'!ASH20+WARes!FU19+WACom!FU19</f>
        <v>1196184.9893440441</v>
      </c>
      <c r="FV19">
        <f>'Ind-FromStata'!ASI20+WARes!FV19+WACom!FV19</f>
        <v>1067661.5508878147</v>
      </c>
      <c r="FW19">
        <f>'Ind-FromStata'!ASJ20+WARes!FW19+WACom!FW19</f>
        <v>768660.06739677663</v>
      </c>
      <c r="FX19">
        <f>'Ind-FromStata'!ASK20+WARes!FX19+WACom!FX19</f>
        <v>894030.98820610205</v>
      </c>
      <c r="FY19">
        <f>'Ind-FromStata'!ASL20+WARes!FY19+WACom!FY19</f>
        <v>1023811.6729583326</v>
      </c>
      <c r="FZ19">
        <f>'Ind-FromStata'!ASM20+WARes!FZ19+WACom!FZ19</f>
        <v>1134322.0988958252</v>
      </c>
      <c r="GA19">
        <f>'Ind-FromStata'!ASN20+WARes!GA19+WACom!GA19</f>
        <v>1269619.2315043199</v>
      </c>
      <c r="GB19">
        <f>'Ind-FromStata'!ASO20+WARes!GB19+WACom!GB19</f>
        <v>1091575.0990178306</v>
      </c>
      <c r="GC19">
        <f>'Ind-FromStata'!ASP20+WARes!GC19+WACom!GC19</f>
        <v>910628.27038432134</v>
      </c>
      <c r="GD19">
        <f>'Ind-FromStata'!ASQ20+WARes!GD19+WACom!GD19</f>
        <v>1181455.0054324598</v>
      </c>
      <c r="GE19">
        <f>'Ind-FromStata'!ASR20+WARes!GE19+WACom!GE19</f>
        <v>1082233.9468310839</v>
      </c>
      <c r="GF19">
        <f>'Ind-FromStata'!ASS20+WARes!GF19+WACom!GF19</f>
        <v>1113928.2142397258</v>
      </c>
      <c r="GG19">
        <f>'Ind-FromStata'!AST20+WARes!GG19+WACom!GG19</f>
        <v>1024409.049893179</v>
      </c>
      <c r="GH19">
        <f>'Ind-FromStata'!ASU20+WARes!GH19+WACom!GH19</f>
        <v>1130792.2775712556</v>
      </c>
      <c r="GI19">
        <f>'Ind-FromStata'!ASV20+WARes!GI19+WACom!GI19</f>
        <v>1238598.4284921288</v>
      </c>
      <c r="GJ19">
        <f>'Ind-FromStata'!ASW20+WARes!GJ19+WACom!GJ19</f>
        <v>1154821.6323415935</v>
      </c>
      <c r="GK19">
        <f>'Ind-FromStata'!ASX20+WARes!GK19+WACom!GK19</f>
        <v>1250877.2834271106</v>
      </c>
      <c r="GL19">
        <f>'Ind-FromStata'!ASY20+WARes!GL19+WACom!GL19</f>
        <v>1053184.7709833249</v>
      </c>
      <c r="GM19">
        <f>'Ind-FromStata'!ASZ20+WARes!GM19+WACom!GM19</f>
        <v>1241733.9072297423</v>
      </c>
      <c r="GN19">
        <f>'Ind-FromStata'!ATA20+WARes!GN19+WACom!GN19</f>
        <v>818515.78532219317</v>
      </c>
      <c r="GO19">
        <f>'Ind-FromStata'!ATB20+WARes!GO19+WACom!GO19</f>
        <v>1190242.2931579296</v>
      </c>
      <c r="GP19">
        <f>'Ind-FromStata'!ATC20+WARes!GP19+WACom!GP19</f>
        <v>939296.48067392781</v>
      </c>
      <c r="GQ19">
        <f>'Ind-FromStata'!ATD20+WARes!GQ19+WACom!GQ19</f>
        <v>1002964.8007673762</v>
      </c>
      <c r="GR19">
        <f>'Ind-FromStata'!ATE20+WARes!GR19+WACom!GR19</f>
        <v>1261258.886541279</v>
      </c>
      <c r="GS19">
        <f>'Ind-FromStata'!ATF20+WARes!GS19+WACom!GS19</f>
        <v>1202777.3335654608</v>
      </c>
      <c r="GT19">
        <f>'Ind-FromStata'!ATG20+WARes!GT19+WACom!GT19</f>
        <v>1176516.5563419014</v>
      </c>
      <c r="GU19">
        <f>'Ind-FromStata'!ATH20+WARes!GU19+WACom!GU19</f>
        <v>1065621.4778953786</v>
      </c>
      <c r="GV19">
        <f>'Ind-FromStata'!ATI20+WARes!GV19+WACom!GV19</f>
        <v>1175833.6985133528</v>
      </c>
      <c r="GW19">
        <f>'Ind-FromStata'!ATJ20+WARes!GW19+WACom!GW19</f>
        <v>1033564.4827613764</v>
      </c>
      <c r="GX19">
        <f>'Ind-FromStata'!ATK20+WARes!GX19+WACom!GX19</f>
        <v>1416282.6188515222</v>
      </c>
      <c r="GY19">
        <f>'Ind-FromStata'!ATL20+WARes!GY19+WACom!GY19</f>
        <v>1005368.0077325653</v>
      </c>
      <c r="GZ19">
        <f>'Ind-FromStata'!ATM20+WARes!GZ19+WACom!GZ19</f>
        <v>1200216.1567751656</v>
      </c>
      <c r="HA19">
        <f>'Ind-FromStata'!ATN20+WARes!HA19+WACom!HA19</f>
        <v>1012774.8758853759</v>
      </c>
      <c r="HB19">
        <f>'Ind-FromStata'!ATO20+WARes!HB19+WACom!HB19</f>
        <v>954294.26027268439</v>
      </c>
      <c r="HC19">
        <f>'Ind-FromStata'!ATP20+WARes!HC19+WACom!HC19</f>
        <v>675930.24303170491</v>
      </c>
      <c r="HD19">
        <f>'Ind-FromStata'!ATQ20+WARes!HD19+WACom!HD19</f>
        <v>981878.56277010846</v>
      </c>
      <c r="HE19">
        <f>'Ind-FromStata'!ATR20+WARes!HE19+WACom!HE19</f>
        <v>1180378.509810325</v>
      </c>
      <c r="HF19">
        <f>'Ind-FromStata'!ATS20+WARes!HF19+WACom!HF19</f>
        <v>958443.12529000512</v>
      </c>
      <c r="HG19">
        <f>'Ind-FromStata'!ATT20+WARes!HG19+WACom!HG19</f>
        <v>989379.98464104359</v>
      </c>
      <c r="HH19">
        <f>'Ind-FromStata'!ATU20+WARes!HH19+WACom!HH19</f>
        <v>764718.73772463202</v>
      </c>
      <c r="HI19">
        <f>'Ind-FromStata'!ATV20+WARes!HI19+WACom!HI19</f>
        <v>1081716.3442734799</v>
      </c>
      <c r="HJ19">
        <f>'Ind-FromStata'!ATW20+WARes!HJ19+WACom!HJ19</f>
        <v>1053089.1046915299</v>
      </c>
      <c r="HK19">
        <f>'Ind-FromStata'!ATX20+WARes!HK19+WACom!HK19</f>
        <v>903259.05702293094</v>
      </c>
      <c r="HL19">
        <f>'Ind-FromStata'!ATY20+WARes!HL19+WACom!HL19</f>
        <v>942089.63526317559</v>
      </c>
      <c r="HM19">
        <f>'Ind-FromStata'!ATZ20+WARes!HM19+WACom!HM19</f>
        <v>1042318.9377339177</v>
      </c>
      <c r="HN19">
        <f>'Ind-FromStata'!AUA20+WARes!HN19+WACom!HN19</f>
        <v>938505.80094076588</v>
      </c>
      <c r="HO19">
        <f>'Ind-FromStata'!AUB20+WARes!HO19+WACom!HO19</f>
        <v>1010421.8447889626</v>
      </c>
      <c r="HP19">
        <f>'Ind-FromStata'!AUC20+WARes!HP19+WACom!HP19</f>
        <v>1266978.682668098</v>
      </c>
      <c r="HQ19">
        <f>'Ind-FromStata'!AUD20+WARes!HQ19+WACom!HQ19</f>
        <v>1319158.9082052365</v>
      </c>
      <c r="HR19">
        <f>'Ind-FromStata'!AUE20+WARes!HR19+WACom!HR19</f>
        <v>1292609.7729982072</v>
      </c>
      <c r="HS19">
        <f>'Ind-FromStata'!AUF20+WARes!HS19+WACom!HS19</f>
        <v>923331.38798344438</v>
      </c>
      <c r="HT19">
        <f>'Ind-FromStata'!AUG20+WARes!HT19+WACom!HT19</f>
        <v>1118786.9037879743</v>
      </c>
      <c r="HU19">
        <f>'Ind-FromStata'!AUH20+WARes!HU19+WACom!HU19</f>
        <v>1062967.9871703854</v>
      </c>
      <c r="HV19">
        <f>'Ind-FromStata'!AUI20+WARes!HV19+WACom!HV19</f>
        <v>1261062.7414621441</v>
      </c>
      <c r="HW19">
        <f>'Ind-FromStata'!AUJ20+WARes!HW19+WACom!HW19</f>
        <v>1009454.4860325843</v>
      </c>
      <c r="HX19">
        <f>'Ind-FromStata'!AUK20+WARes!HX19+WACom!HX19</f>
        <v>947949.16625915887</v>
      </c>
      <c r="HY19">
        <f>'Ind-FromStata'!AUL20+WARes!HY19+WACom!HY19</f>
        <v>792023.63172874309</v>
      </c>
      <c r="HZ19">
        <f>'Ind-FromStata'!AUM20+WARes!HZ19+WACom!HZ19</f>
        <v>1027939.5727773508</v>
      </c>
      <c r="IA19">
        <f>'Ind-FromStata'!AUN20+WARes!IA19+WACom!IA19</f>
        <v>957390.71850964532</v>
      </c>
      <c r="IB19">
        <f>'Ind-FromStata'!AUO20+WARes!IB19+WACom!IB19</f>
        <v>1159115.4933905653</v>
      </c>
      <c r="IC19">
        <f>'Ind-FromStata'!AUP20+WARes!IC19+WACom!IC19</f>
        <v>937555.80610812048</v>
      </c>
      <c r="ID19">
        <f>'Ind-FromStata'!AUQ20+WARes!ID19+WACom!ID19</f>
        <v>975066.83734700247</v>
      </c>
      <c r="IE19">
        <f>'Ind-FromStata'!AUR20+WARes!IE19+WACom!IE19</f>
        <v>860621.65346498566</v>
      </c>
      <c r="IF19">
        <f>'Ind-FromStata'!AUS20+WARes!IF19+WACom!IF19</f>
        <v>1063855.25642475</v>
      </c>
      <c r="IG19">
        <f>'Ind-FromStata'!AUT20+WARes!IG19+WACom!IG19</f>
        <v>1181122.6234926281</v>
      </c>
      <c r="IH19">
        <f>'Ind-FromStata'!AUU20+WARes!IH19+WACom!IH19</f>
        <v>973111.41588172561</v>
      </c>
      <c r="II19">
        <f>'Ind-FromStata'!AUV20+WARes!II19+WACom!II19</f>
        <v>933805.8404618979</v>
      </c>
      <c r="IJ19">
        <f>'Ind-FromStata'!AUW20+WARes!IJ19+WACom!IJ19</f>
        <v>1071978.1380102464</v>
      </c>
      <c r="IK19">
        <f>'Ind-FromStata'!AUX20+WARes!IK19+WACom!IK19</f>
        <v>1246022.1629828722</v>
      </c>
      <c r="IL19">
        <f>'Ind-FromStata'!AUY20+WARes!IL19+WACom!IL19</f>
        <v>782193.3003378798</v>
      </c>
      <c r="IM19">
        <f>'Ind-FromStata'!AUZ20+WARes!IM19+WACom!IM19</f>
        <v>1339839.2473234872</v>
      </c>
      <c r="IN19">
        <f>'Ind-FromStata'!AVA20+WARes!IN19+WACom!IN19</f>
        <v>1088719.1077703524</v>
      </c>
      <c r="IO19">
        <f>'Ind-FromStata'!AVB20+WARes!IO19+WACom!IO19</f>
        <v>1171998.1737724433</v>
      </c>
      <c r="IP19">
        <f>'Ind-FromStata'!AVC20+WARes!IP19+WACom!IP19</f>
        <v>899574.30401604006</v>
      </c>
      <c r="IQ19">
        <f>'Ind-FromStata'!AVD20+WARes!IQ19+WACom!IQ19</f>
        <v>1030043.5983207483</v>
      </c>
      <c r="IR19">
        <f>'Ind-FromStata'!AVE20+WARes!IR19+WACom!IR19</f>
        <v>1001937.8317339802</v>
      </c>
      <c r="IS19">
        <f>'Ind-FromStata'!AVF20+WARes!IS19+WACom!IS19</f>
        <v>1332113.6206120919</v>
      </c>
      <c r="IT19">
        <f>'Ind-FromStata'!AVG20+WARes!IT19+WACom!IT19</f>
        <v>1074158.1147365114</v>
      </c>
      <c r="IU19">
        <f>'Ind-FromStata'!AVH20+WARes!IU19+WACom!IU19</f>
        <v>794018.23348256887</v>
      </c>
      <c r="IV19">
        <f>'Ind-FromStata'!AVI20+WARes!IV19+WACom!IV19</f>
        <v>715102.17898604018</v>
      </c>
      <c r="IW19">
        <f>'Ind-FromStata'!AVJ20+WARes!IW19+WACom!IW19</f>
        <v>682654.91617379</v>
      </c>
      <c r="IX19">
        <f>'Ind-FromStata'!AVK20+WARes!IX19+WACom!IX19</f>
        <v>821169.3699526476</v>
      </c>
      <c r="IY19">
        <f>'Ind-FromStata'!AVL20+WARes!IY19+WACom!IY19</f>
        <v>1434088.9421719438</v>
      </c>
      <c r="IZ19">
        <f>'Ind-FromStata'!AVM20+WARes!IZ19+WACom!IZ19</f>
        <v>952057.90450510709</v>
      </c>
      <c r="JA19">
        <f>'Ind-FromStata'!AVN20+WARes!JA19+WACom!JA19</f>
        <v>1296661.5325936999</v>
      </c>
      <c r="JB19">
        <f>'Ind-FromStata'!AVO20+WARes!JB19+WACom!JB19</f>
        <v>802056.72393629723</v>
      </c>
      <c r="JC19">
        <f>'Ind-FromStata'!AVP20+WARes!JC19+WACom!JC19</f>
        <v>1299542.2237135768</v>
      </c>
      <c r="JD19">
        <f>'Ind-FromStata'!AVQ20+WARes!JD19+WACom!JD19</f>
        <v>953509.86952593643</v>
      </c>
      <c r="JE19">
        <f>'Ind-FromStata'!AVR20+WARes!JE19+WACom!JE19</f>
        <v>1336481.443147223</v>
      </c>
      <c r="JF19">
        <f>'Ind-FromStata'!AVS20+WARes!JF19+WACom!JF19</f>
        <v>1047685.9149448833</v>
      </c>
      <c r="JG19">
        <f>'Ind-FromStata'!AVT20+WARes!JG19+WACom!JG19</f>
        <v>873169.37859819829</v>
      </c>
      <c r="JH19">
        <f>'Ind-FromStata'!AVU20+WARes!JH19+WACom!JH19</f>
        <v>1265623.1873596758</v>
      </c>
      <c r="JI19">
        <f>'Ind-FromStata'!AVV20+WARes!JI19+WACom!JI19</f>
        <v>1316197.3019767827</v>
      </c>
      <c r="JJ19">
        <f>'Ind-FromStata'!AVW20+WARes!JJ19+WACom!JJ19</f>
        <v>1013776.4026388484</v>
      </c>
      <c r="JK19">
        <f>'Ind-FromStata'!AVX20+WARes!JK19+WACom!JK19</f>
        <v>986110.05027372029</v>
      </c>
      <c r="JL19">
        <f>'Ind-FromStata'!AVY20+WARes!JL19+WACom!JL19</f>
        <v>1131579.0702922479</v>
      </c>
      <c r="JM19">
        <f>'Ind-FromStata'!AVZ20+WARes!JM19+WACom!JM19</f>
        <v>749583.11414831062</v>
      </c>
      <c r="JN19">
        <f>'Ind-FromStata'!AWA20+WARes!JN19+WACom!JN19</f>
        <v>1238328.506051037</v>
      </c>
      <c r="JO19">
        <f>'Ind-FromStata'!AWB20+WARes!JO19+WACom!JO19</f>
        <v>1237187.2382566277</v>
      </c>
      <c r="JP19">
        <f>'Ind-FromStata'!AWC20+WARes!JP19+WACom!JP19</f>
        <v>1275491.8435705958</v>
      </c>
      <c r="JQ19">
        <f>'Ind-FromStata'!AWD20+WARes!JQ19+WACom!JQ19</f>
        <v>1385637.3326189022</v>
      </c>
      <c r="JR19">
        <f>'Ind-FromStata'!AWE20+WARes!JR19+WACom!JR19</f>
        <v>755139.23508392216</v>
      </c>
      <c r="JS19">
        <f>'Ind-FromStata'!AWF20+WARes!JS19+WACom!JS19</f>
        <v>846945.7737553881</v>
      </c>
      <c r="JT19">
        <f>'Ind-FromStata'!AWG20+WARes!JT19+WACom!JT19</f>
        <v>1005153.0195962224</v>
      </c>
      <c r="JU19">
        <f>'Ind-FromStata'!AWH20+WARes!JU19+WACom!JU19</f>
        <v>1103523.9760530433</v>
      </c>
      <c r="JV19">
        <f>'Ind-FromStata'!AWI20+WARes!JV19+WACom!JV19</f>
        <v>1175502.5238871991</v>
      </c>
      <c r="JW19">
        <f>'Ind-FromStata'!AWJ20+WARes!JW19+WACom!JW19</f>
        <v>722915.02602765826</v>
      </c>
      <c r="JX19">
        <f>'Ind-FromStata'!AWK20+WARes!JX19+WACom!JX19</f>
        <v>1542778.1908068978</v>
      </c>
      <c r="JY19">
        <f>'Ind-FromStata'!AWL20+WARes!JY19+WACom!JY19</f>
        <v>1307745.5661303489</v>
      </c>
      <c r="JZ19">
        <f>'Ind-FromStata'!AWM20+WARes!JZ19+WACom!JZ19</f>
        <v>1034003.0471779222</v>
      </c>
      <c r="KA19">
        <f>'Ind-FromStata'!AWN20+WARes!KA19+WACom!KA19</f>
        <v>925682.22801370418</v>
      </c>
      <c r="KB19">
        <f>'Ind-FromStata'!AWO20+WARes!KB19+WACom!KB19</f>
        <v>1165628.3220585398</v>
      </c>
      <c r="KC19">
        <f>'Ind-FromStata'!AWP20+WARes!KC19+WACom!KC19</f>
        <v>1196898.455799045</v>
      </c>
      <c r="KD19">
        <f>'Ind-FromStata'!AWQ20+WARes!KD19+WACom!KD19</f>
        <v>1224286.950607372</v>
      </c>
      <c r="KE19">
        <f>'Ind-FromStata'!AWR20+WARes!KE19+WACom!KE19</f>
        <v>878256.47085816669</v>
      </c>
      <c r="KF19">
        <f>'Ind-FromStata'!AWS20+WARes!KF19+WACom!KF19</f>
        <v>950632.14520511206</v>
      </c>
      <c r="KG19">
        <f>'Ind-FromStata'!AWT20+WARes!KG19+WACom!KG19</f>
        <v>949182.61882581143</v>
      </c>
      <c r="KH19">
        <f>'Ind-FromStata'!AWU20+WARes!KH19+WACom!KH19</f>
        <v>848297.40593737224</v>
      </c>
      <c r="KI19">
        <f>'Ind-FromStata'!AWV20+WARes!KI19+WACom!KI19</f>
        <v>1253085.250242528</v>
      </c>
      <c r="KJ19">
        <f>'Ind-FromStata'!AWW20+WARes!KJ19+WACom!KJ19</f>
        <v>1019645.7580300301</v>
      </c>
      <c r="KK19">
        <f>'Ind-FromStata'!AWX20+WARes!KK19+WACom!KK19</f>
        <v>1164291.8811701625</v>
      </c>
      <c r="KL19">
        <f>'Ind-FromStata'!AWY20+WARes!KL19+WACom!KL19</f>
        <v>867371.24248705781</v>
      </c>
      <c r="KM19">
        <f>'Ind-FromStata'!AWZ20+WARes!KM19+WACom!KM19</f>
        <v>698945.96004524012</v>
      </c>
      <c r="KN19">
        <f>'Ind-FromStata'!AXA20+WARes!KN19+WACom!KN19</f>
        <v>1372903.5606279275</v>
      </c>
      <c r="KO19">
        <f>'Ind-FromStata'!AXB20+WARes!KO19+WACom!KO19</f>
        <v>1144978.4889646899</v>
      </c>
      <c r="KP19">
        <f>'Ind-FromStata'!AXC20+WARes!KP19+WACom!KP19</f>
        <v>954012.73473454721</v>
      </c>
      <c r="KQ19">
        <f>'Ind-FromStata'!AXD20+WARes!KQ19+WACom!KQ19</f>
        <v>1111742.5028642316</v>
      </c>
      <c r="KR19">
        <f>'Ind-FromStata'!AXE20+WARes!KR19+WACom!KR19</f>
        <v>887697.8811575711</v>
      </c>
      <c r="KS19">
        <f>'Ind-FromStata'!AXF20+WARes!KS19+WACom!KS19</f>
        <v>1246308.3651680232</v>
      </c>
      <c r="KT19">
        <f>'Ind-FromStata'!AXG20+WARes!KT19+WACom!KT19</f>
        <v>1111569.1526625776</v>
      </c>
      <c r="KU19">
        <f>'Ind-FromStata'!AXH20+WARes!KU19+WACom!KU19</f>
        <v>1374645.9056048358</v>
      </c>
      <c r="KV19">
        <f>'Ind-FromStata'!AXI20+WARes!KV19+WACom!KV19</f>
        <v>974699.69394447492</v>
      </c>
      <c r="KW19">
        <f>'Ind-FromStata'!AXJ20+WARes!KW19+WACom!KW19</f>
        <v>870947.16339594824</v>
      </c>
      <c r="KX19">
        <f>'Ind-FromStata'!AXK20+WARes!KX19+WACom!KX19</f>
        <v>1138300.7053911218</v>
      </c>
      <c r="KY19">
        <f>'Ind-FromStata'!AXL20+WARes!KY19+WACom!KY19</f>
        <v>754000.14859274426</v>
      </c>
      <c r="KZ19">
        <f>'Ind-FromStata'!AXM20+WARes!KZ19+WACom!KZ19</f>
        <v>1088479.9386596186</v>
      </c>
      <c r="LA19">
        <f>'Ind-FromStata'!AXN20+WARes!LA19+WACom!LA19</f>
        <v>822958.75109749637</v>
      </c>
      <c r="LB19">
        <f>'Ind-FromStata'!AXO20+WARes!LB19+WACom!LB19</f>
        <v>848042.58541034034</v>
      </c>
      <c r="LC19">
        <f>'Ind-FromStata'!AXP20+WARes!LC19+WACom!LC19</f>
        <v>1149758.113991</v>
      </c>
      <c r="LD19">
        <f>'Ind-FromStata'!AXQ20+WARes!LD19+WACom!LD19</f>
        <v>974869.78755537223</v>
      </c>
      <c r="LE19">
        <f>'Ind-FromStata'!AXR20+WARes!LE19+WACom!LE19</f>
        <v>1179941.2340174951</v>
      </c>
      <c r="LF19">
        <f>'Ind-FromStata'!AXS20+WARes!LF19+WACom!LF19</f>
        <v>1056410.4672203418</v>
      </c>
      <c r="LG19">
        <f>'Ind-FromStata'!AXT20+WARes!LG19+WACom!LG19</f>
        <v>1041341.9902848834</v>
      </c>
      <c r="LH19">
        <f>'Ind-FromStata'!AXU20+WARes!LH19+WACom!LH19</f>
        <v>642363.58694090811</v>
      </c>
      <c r="LI19">
        <f>'Ind-FromStata'!AXV20+WARes!LI19+WACom!LI19</f>
        <v>726016.55657353275</v>
      </c>
      <c r="LJ19">
        <f>'Ind-FromStata'!AXW20+WARes!LJ19+WACom!LJ19</f>
        <v>1243642.7532854513</v>
      </c>
      <c r="LK19">
        <f>'Ind-FromStata'!AXX20+WARes!LK19+WACom!LK19</f>
        <v>1242420.5829123501</v>
      </c>
      <c r="LL19">
        <f>'Ind-FromStata'!AXY20+WARes!LL19+WACom!LL19</f>
        <v>790748.69856519962</v>
      </c>
      <c r="LM19">
        <f>'Ind-FromStata'!AXZ20+WARes!LM19+WACom!LM19</f>
        <v>1081322.8985117469</v>
      </c>
      <c r="LN19">
        <f>'Ind-FromStata'!AYA20+WARes!LN19+WACom!LN19</f>
        <v>1185110.8177550081</v>
      </c>
      <c r="LO19">
        <f>'Ind-FromStata'!AYB20+WARes!LO19+WACom!LO19</f>
        <v>1105957.9500804392</v>
      </c>
      <c r="LP19">
        <f>'Ind-FromStata'!AYC20+WARes!LP19+WACom!LP19</f>
        <v>1242504.7478428385</v>
      </c>
      <c r="LQ19">
        <f>'Ind-FromStata'!AYD20+WARes!LQ19+WACom!LQ19</f>
        <v>1109612.5842783465</v>
      </c>
      <c r="LR19">
        <f>'Ind-FromStata'!AYE20+WARes!LR19+WACom!LR19</f>
        <v>1216592.6860261033</v>
      </c>
      <c r="LS19">
        <f>'Ind-FromStata'!AYF20+WARes!LS19+WACom!LS19</f>
        <v>1090738.3438199097</v>
      </c>
      <c r="LT19">
        <f>'Ind-FromStata'!AYG20+WARes!LT19+WACom!LT19</f>
        <v>1023304.7779179229</v>
      </c>
      <c r="LU19">
        <f>'Ind-FromStata'!AYH20+WARes!LU19+WACom!LU19</f>
        <v>1150594.3155522745</v>
      </c>
      <c r="LV19">
        <f>'Ind-FromStata'!AYI20+WARes!LV19+WACom!LV19</f>
        <v>1332661.8472026906</v>
      </c>
      <c r="LW19">
        <f>'Ind-FromStata'!AYJ20+WARes!LW19+WACom!LW19</f>
        <v>1132264.013896764</v>
      </c>
      <c r="LX19">
        <f>'Ind-FromStata'!AYK20+WARes!LX19+WACom!LX19</f>
        <v>1301381.2104649879</v>
      </c>
      <c r="LY19">
        <f>'Ind-FromStata'!AYL20+WARes!LY19+WACom!LY19</f>
        <v>1078535.6470964737</v>
      </c>
      <c r="LZ19">
        <f>'Ind-FromStata'!AYM20+WARes!LZ19+WACom!LZ19</f>
        <v>1079771.5449230801</v>
      </c>
      <c r="MA19">
        <f>'Ind-FromStata'!AYN20+WARes!MA19+WACom!MA19</f>
        <v>1032752.9958055911</v>
      </c>
      <c r="MB19">
        <f>'Ind-FromStata'!AYO20+WARes!MB19+WACom!MB19</f>
        <v>1071766.5724722231</v>
      </c>
      <c r="MC19">
        <f>'Ind-FromStata'!AYP20+WARes!MC19+WACom!MC19</f>
        <v>1152631.2497980203</v>
      </c>
      <c r="MD19">
        <f>'Ind-FromStata'!AYQ20+WARes!MD19+WACom!MD19</f>
        <v>1014234.9147996868</v>
      </c>
      <c r="ME19">
        <f>'Ind-FromStata'!AYR20+WARes!ME19+WACom!ME19</f>
        <v>1331743.3158991311</v>
      </c>
      <c r="MF19">
        <f>'Ind-FromStata'!AYS20+WARes!MF19+WACom!MF19</f>
        <v>736828.85982341133</v>
      </c>
      <c r="MG19">
        <f>'Ind-FromStata'!AYT20+WARes!MG19+WACom!MG19</f>
        <v>1286704.1049405898</v>
      </c>
      <c r="MH19">
        <f>'Ind-FromStata'!AYU20+WARes!MH19+WACom!MH19</f>
        <v>1226464.348391287</v>
      </c>
      <c r="MI19">
        <f>'Ind-FromStata'!AYV20+WARes!MI19+WACom!MI19</f>
        <v>1224156.5846541028</v>
      </c>
      <c r="MJ19">
        <f>'Ind-FromStata'!AYW20+WARes!MJ19+WACom!MJ19</f>
        <v>1370858.9290600959</v>
      </c>
      <c r="MK19">
        <f>'Ind-FromStata'!AYX20+WARes!MK19+WACom!MK19</f>
        <v>1059255.4409658951</v>
      </c>
      <c r="ML19">
        <f>'Ind-FromStata'!AYY20+WARes!ML19+WACom!ML19</f>
        <v>1260392.4094667956</v>
      </c>
      <c r="MM19">
        <f>'Ind-FromStata'!AYZ20+WARes!MM19+WACom!MM19</f>
        <v>1379432.5303043877</v>
      </c>
      <c r="MN19">
        <f>'Ind-FromStata'!AZA20+WARes!MN19+WACom!MN19</f>
        <v>975228.58929266827</v>
      </c>
      <c r="MO19">
        <f>'Ind-FromStata'!AZB20+WARes!MO19+WACom!MO19</f>
        <v>1142787.2289265506</v>
      </c>
      <c r="MP19">
        <f>'Ind-FromStata'!AZC20+WARes!MP19+WACom!MP19</f>
        <v>997434.94727189327</v>
      </c>
      <c r="MQ19">
        <f>'Ind-FromStata'!AZD20+WARes!MQ19+WACom!MQ19</f>
        <v>1438312.6369819955</v>
      </c>
      <c r="MR19">
        <f>'Ind-FromStata'!AZE20+WARes!MR19+WACom!MR19</f>
        <v>1072719.1970798816</v>
      </c>
      <c r="MS19">
        <f>'Ind-FromStata'!AZF20+WARes!MS19+WACom!MS19</f>
        <v>1116649.8637973091</v>
      </c>
      <c r="MT19">
        <f>'Ind-FromStata'!AZG20+WARes!MT19+WACom!MT19</f>
        <v>1094244.3706304298</v>
      </c>
      <c r="MU19">
        <f>'Ind-FromStata'!AZH20+WARes!MU19+WACom!MU19</f>
        <v>1015269.7267274321</v>
      </c>
      <c r="MV19">
        <f>'Ind-FromStata'!AZI20+WARes!MV19+WACom!MV19</f>
        <v>896457.41511749278</v>
      </c>
      <c r="MW19">
        <f>'Ind-FromStata'!AZJ20+WARes!MW19+WACom!MW19</f>
        <v>1123967.0374348245</v>
      </c>
      <c r="MX19">
        <f>'Ind-FromStata'!AZK20+WARes!MX19+WACom!MX19</f>
        <v>1348617.921586636</v>
      </c>
      <c r="MY19">
        <f>'Ind-FromStata'!AZL20+WARes!MY19+WACom!MY19</f>
        <v>839417.01890903851</v>
      </c>
      <c r="MZ19">
        <f>'Ind-FromStata'!AZM20+WARes!MZ19+WACom!MZ19</f>
        <v>1138260.4940577275</v>
      </c>
      <c r="NA19">
        <f>'Ind-FromStata'!AZN20+WARes!NA19+WACom!NA19</f>
        <v>1474229.5110851384</v>
      </c>
      <c r="NB19">
        <f>'Ind-FromStata'!AZO20+WARes!NB19+WACom!NB19</f>
        <v>985706.47251219698</v>
      </c>
      <c r="NC19">
        <f>'Ind-FromStata'!AZP20+WARes!NC19+WACom!NC19</f>
        <v>934932.33168526401</v>
      </c>
      <c r="ND19">
        <f>'Ind-FromStata'!AZQ20+WARes!ND19+WACom!ND19</f>
        <v>996068.96284768521</v>
      </c>
      <c r="NE19">
        <f>'Ind-FromStata'!AZR20+WARes!NE19+WACom!NE19</f>
        <v>1085697.0192828598</v>
      </c>
      <c r="NF19">
        <f>'Ind-FromStata'!AZS20+WARes!NF19+WACom!NF19</f>
        <v>1217107.9022636258</v>
      </c>
      <c r="NG19">
        <f>'Ind-FromStata'!AZT20+WARes!NG19+WACom!NG19</f>
        <v>980548.27803813538</v>
      </c>
      <c r="NH19">
        <f>'Ind-FromStata'!AZU20+WARes!NH19+WACom!NH19</f>
        <v>995061.1089440526</v>
      </c>
      <c r="NI19">
        <f>'Ind-FromStata'!AZV20+WARes!NI19+WACom!NI19</f>
        <v>1171239.3486978624</v>
      </c>
      <c r="NJ19">
        <f>'Ind-FromStata'!AZW20+WARes!NJ19+WACom!NJ19</f>
        <v>1041903.2421922334</v>
      </c>
      <c r="NK19">
        <f>'Ind-FromStata'!AZX20+WARes!NK19+WACom!NK19</f>
        <v>1092213.6802685191</v>
      </c>
      <c r="NL19">
        <f>'Ind-FromStata'!AZY20+WARes!NL19+WACom!NL19</f>
        <v>1069491.4936505011</v>
      </c>
      <c r="NM19">
        <f>'Ind-FromStata'!AZZ20+WARes!NM19+WACom!NM19</f>
        <v>981413.26308979897</v>
      </c>
      <c r="NN19">
        <f>'Ind-FromStata'!BAA20+WARes!NN19+WACom!NN19</f>
        <v>1264368.9617267516</v>
      </c>
      <c r="NO19">
        <f>'Ind-FromStata'!BAB20+WARes!NO19+WACom!NO19</f>
        <v>1234881.2547614155</v>
      </c>
      <c r="NP19">
        <f>'Ind-FromStata'!BAC20+WARes!NP19+WACom!NP19</f>
        <v>899598.02674182074</v>
      </c>
      <c r="NQ19">
        <f>'Ind-FromStata'!BAD20+WARes!NQ19+WACom!NQ19</f>
        <v>1287939.4415973062</v>
      </c>
      <c r="NR19">
        <f>'Ind-FromStata'!BAE20+WARes!NR19+WACom!NR19</f>
        <v>1144736.5438044297</v>
      </c>
      <c r="NS19">
        <f>'Ind-FromStata'!BAF20+WARes!NS19+WACom!NS19</f>
        <v>839867.42778359493</v>
      </c>
      <c r="NT19">
        <f>'Ind-FromStata'!BAG20+WARes!NT19+WACom!NT19</f>
        <v>1189816.3715618593</v>
      </c>
      <c r="NU19">
        <f>'Ind-FromStata'!BAH20+WARes!NU19+WACom!NU19</f>
        <v>706474.35648277833</v>
      </c>
      <c r="NV19">
        <f>'Ind-FromStata'!BAI20+WARes!NV19+WACom!NV19</f>
        <v>972404.20096421556</v>
      </c>
      <c r="NW19">
        <f>'Ind-FromStata'!BAJ20+WARes!NW19+WACom!NW19</f>
        <v>1037157.5195851993</v>
      </c>
      <c r="NX19">
        <f>'Ind-FromStata'!BAK20+WARes!NX19+WACom!NX19</f>
        <v>680648.97859375342</v>
      </c>
      <c r="NY19">
        <f>'Ind-FromStata'!BAL20+WARes!NY19+WACom!NY19</f>
        <v>985792.84354497585</v>
      </c>
      <c r="NZ19">
        <f>'Ind-FromStata'!BAM20+WARes!NZ19+WACom!NZ19</f>
        <v>1113207.0877158784</v>
      </c>
      <c r="OA19">
        <f>'Ind-FromStata'!BAN20+WARes!OA19+WACom!OA19</f>
        <v>1148360.3610673391</v>
      </c>
      <c r="OB19">
        <f>'Ind-FromStata'!BAO20+WARes!OB19+WACom!OB19</f>
        <v>1273626.4357741247</v>
      </c>
      <c r="OC19">
        <f>'Ind-FromStata'!BAP20+WARes!OC19+WACom!OC19</f>
        <v>1202046.8708740419</v>
      </c>
      <c r="OD19">
        <f>'Ind-FromStata'!BAQ20+WARes!OD19+WACom!OD19</f>
        <v>1123916.5385977137</v>
      </c>
      <c r="OE19">
        <f>'Ind-FromStata'!BAR20+WARes!OE19+WACom!OE19</f>
        <v>1037799.6336303818</v>
      </c>
      <c r="OF19">
        <f>'Ind-FromStata'!BAS20+WARes!OF19+WACom!OF19</f>
        <v>703380.7475886395</v>
      </c>
      <c r="OG19">
        <f>'Ind-FromStata'!BAT20+WARes!OG19+WACom!OG19</f>
        <v>1118425.4082023625</v>
      </c>
      <c r="OH19">
        <f>'Ind-FromStata'!BAU20+WARes!OH19+WACom!OH19</f>
        <v>1145046.6872438327</v>
      </c>
      <c r="OI19">
        <f>'Ind-FromStata'!BAV20+WARes!OI19+WACom!OI19</f>
        <v>703518.02236449008</v>
      </c>
      <c r="OJ19">
        <f>'Ind-FromStata'!BAW20+WARes!OJ19+WACom!OJ19</f>
        <v>1124762.0150925186</v>
      </c>
      <c r="OK19">
        <f>'Ind-FromStata'!BAX20+WARes!OK19+WACom!OK19</f>
        <v>871181.55475496897</v>
      </c>
      <c r="OL19">
        <f>'Ind-FromStata'!BAY20+WARes!OL19+WACom!OL19</f>
        <v>926187.68810287758</v>
      </c>
      <c r="OM19">
        <f>'Ind-FromStata'!BAZ20+WARes!OM19+WACom!OM19</f>
        <v>1289001.6020919832</v>
      </c>
      <c r="ON19">
        <f>'Ind-FromStata'!BBA20+WARes!ON19+WACom!ON19</f>
        <v>1227892.0185732613</v>
      </c>
      <c r="OO19">
        <f>'Ind-FromStata'!BBB20+WARes!OO19+WACom!OO19</f>
        <v>1253648.1213496241</v>
      </c>
      <c r="OP19">
        <f>'Ind-FromStata'!BBC20+WARes!OP19+WACom!OP19</f>
        <v>980859.64784116182</v>
      </c>
      <c r="OQ19">
        <f>'Ind-FromStata'!BBD20+WARes!OQ19+WACom!OQ19</f>
        <v>1011916.8876166332</v>
      </c>
      <c r="OR19">
        <f>'Ind-FromStata'!BBE20+WARes!OR19+WACom!OR19</f>
        <v>1051888.6449454073</v>
      </c>
      <c r="OS19">
        <f>'Ind-FromStata'!BBF20+WARes!OS19+WACom!OS19</f>
        <v>1035324.0944861893</v>
      </c>
      <c r="OT19">
        <f>'Ind-FromStata'!BBG20+WARes!OT19+WACom!OT19</f>
        <v>1042346.6739909892</v>
      </c>
      <c r="OU19">
        <f>'Ind-FromStata'!BBH20+WARes!OU19+WACom!OU19</f>
        <v>1088786.1047421293</v>
      </c>
      <c r="OV19">
        <f>'Ind-FromStata'!BBI20+WARes!OV19+WACom!OV19</f>
        <v>1016301.1915445428</v>
      </c>
      <c r="OW19">
        <f>'Ind-FromStata'!BBJ20+WARes!OW19+WACom!OW19</f>
        <v>1252765.0193479708</v>
      </c>
      <c r="OX19">
        <f>'Ind-FromStata'!BBK20+WARes!OX19+WACom!OX19</f>
        <v>979487.4938746983</v>
      </c>
      <c r="OY19">
        <f>'Ind-FromStata'!BBL20+WARes!OY19+WACom!OY19</f>
        <v>827252.6787338357</v>
      </c>
      <c r="OZ19">
        <f>'Ind-FromStata'!BBM20+WARes!OZ19+WACom!OZ19</f>
        <v>693965.05410982226</v>
      </c>
      <c r="PA19">
        <f>'Ind-FromStata'!BBN20+WARes!PA19+WACom!PA19</f>
        <v>1250682.6125126111</v>
      </c>
      <c r="PB19">
        <f>'Ind-FromStata'!BBO20+WARes!PB19+WACom!PB19</f>
        <v>1069116.229035526</v>
      </c>
      <c r="PC19">
        <f>'Ind-FromStata'!BBP20+WARes!PC19+WACom!PC19</f>
        <v>1104676.9406224405</v>
      </c>
      <c r="PD19">
        <f>'Ind-FromStata'!BBQ20+WARes!PD19+WACom!PD19</f>
        <v>1054468.0751099815</v>
      </c>
      <c r="PE19">
        <f>'Ind-FromStata'!BBR20+WARes!PE19+WACom!PE19</f>
        <v>1120837.6590302133</v>
      </c>
      <c r="PF19">
        <f>'Ind-FromStata'!BBS20+WARes!PF19+WACom!PF19</f>
        <v>734336.68684631225</v>
      </c>
      <c r="PG19">
        <f>'Ind-FromStata'!BBT20+WARes!PG19+WACom!PG19</f>
        <v>1037718.8598609165</v>
      </c>
      <c r="PH19">
        <f>'Ind-FromStata'!BBU20+WARes!PH19+WACom!PH19</f>
        <v>1153005.1792417741</v>
      </c>
      <c r="PI19">
        <f>'Ind-FromStata'!BBV20+WARes!PI19+WACom!PI19</f>
        <v>963783.05449418991</v>
      </c>
      <c r="PJ19">
        <f>'Ind-FromStata'!BBW20+WARes!PJ19+WACom!PJ19</f>
        <v>716480.31180457643</v>
      </c>
      <c r="PK19">
        <f>'Ind-FromStata'!BBX20+WARes!PK19+WACom!PK19</f>
        <v>979028.9136863735</v>
      </c>
      <c r="PL19">
        <f>'Ind-FromStata'!BBY20+WARes!PL19+WACom!PL19</f>
        <v>1253824.6126188992</v>
      </c>
      <c r="PM19">
        <f>'Ind-FromStata'!BBZ20+WARes!PM19+WACom!PM19</f>
        <v>1397092.2640017951</v>
      </c>
      <c r="PN19">
        <f>'Ind-FromStata'!BCA20+WARes!PN19+WACom!PN19</f>
        <v>1009107.4921311944</v>
      </c>
      <c r="PO19">
        <f>'Ind-FromStata'!BCB20+WARes!PO19+WACom!PO19</f>
        <v>1066790.8179386954</v>
      </c>
      <c r="PP19">
        <f>'Ind-FromStata'!BCC20+WARes!PP19+WACom!PP19</f>
        <v>1117742.5469970598</v>
      </c>
      <c r="PQ19">
        <f>'Ind-FromStata'!BCD20+WARes!PQ19+WACom!PQ19</f>
        <v>1021576.4092496628</v>
      </c>
      <c r="PR19">
        <f>'Ind-FromStata'!BCE20+WARes!PR19+WACom!PR19</f>
        <v>841456.40888134355</v>
      </c>
      <c r="PS19">
        <f>'Ind-FromStata'!BCF20+WARes!PS19+WACom!PS19</f>
        <v>1298967.886769298</v>
      </c>
      <c r="PT19">
        <f>'Ind-FromStata'!BCG20+WARes!PT19+WACom!PT19</f>
        <v>1228697.6625171737</v>
      </c>
      <c r="PU19">
        <f>'Ind-FromStata'!BCH20+WARes!PU19+WACom!PU19</f>
        <v>1032616.5199126166</v>
      </c>
      <c r="PV19">
        <f>'Ind-FromStata'!BCI20+WARes!PV19+WACom!PV19</f>
        <v>1226252.2049917844</v>
      </c>
      <c r="PW19">
        <f>'Ind-FromStata'!BCJ20+WARes!PW19+WACom!PW19</f>
        <v>1160507.9735137643</v>
      </c>
      <c r="PX19">
        <f>'Ind-FromStata'!BCK20+WARes!PX19+WACom!PX19</f>
        <v>697845.04607062531</v>
      </c>
      <c r="PY19">
        <f>'Ind-FromStata'!BCL20+WARes!PY19+WACom!PY19</f>
        <v>1070895.9144479679</v>
      </c>
      <c r="PZ19">
        <f>'Ind-FromStata'!BCM20+WARes!PZ19+WACom!PZ19</f>
        <v>925646.77539617883</v>
      </c>
      <c r="QA19">
        <f>'Ind-FromStata'!BCN20+WARes!QA19+WACom!QA19</f>
        <v>1127632.1106407512</v>
      </c>
      <c r="QB19">
        <f>'Ind-FromStata'!BCO20+WARes!QB19+WACom!QB19</f>
        <v>1178727.0969199352</v>
      </c>
      <c r="QC19">
        <f>'Ind-FromStata'!BCP20+WARes!QC19+WACom!QC19</f>
        <v>1165626.5684554488</v>
      </c>
      <c r="QD19">
        <f>'Ind-FromStata'!BCQ20+WARes!QD19+WACom!QD19</f>
        <v>1098338.2382283637</v>
      </c>
      <c r="QE19">
        <f>'Ind-FromStata'!BCR20+WARes!QE19+WACom!QE19</f>
        <v>1059942.1892649604</v>
      </c>
      <c r="QF19">
        <f>'Ind-FromStata'!BCS20+WARes!QF19+WACom!QF19</f>
        <v>891154.39449501387</v>
      </c>
      <c r="QG19">
        <f>'Ind-FromStata'!BCT20+WARes!QG19+WACom!QG19</f>
        <v>1321648.5810407063</v>
      </c>
      <c r="QH19">
        <f>'Ind-FromStata'!BCU20+WARes!QH19+WACom!QH19</f>
        <v>582299.85794845363</v>
      </c>
      <c r="QI19">
        <f>'Ind-FromStata'!BCV20+WARes!QI19+WACom!QI19</f>
        <v>1367393.3724053029</v>
      </c>
      <c r="QJ19">
        <f>'Ind-FromStata'!BCW20+WARes!QJ19+WACom!QJ19</f>
        <v>1319928.8542285303</v>
      </c>
      <c r="QK19">
        <f>'Ind-FromStata'!BCX20+WARes!QK19+WACom!QK19</f>
        <v>1062356.3551934899</v>
      </c>
      <c r="QL19">
        <f>'Ind-FromStata'!BCY20+WARes!QL19+WACom!QL19</f>
        <v>1028991.6392614283</v>
      </c>
      <c r="QM19">
        <f>'Ind-FromStata'!BCZ20+WARes!QM19+WACom!QM19</f>
        <v>1071674.2731003626</v>
      </c>
      <c r="QN19">
        <f>'Ind-FromStata'!BDA20+WARes!QN19+WACom!QN19</f>
        <v>1042077.0709714845</v>
      </c>
      <c r="QO19">
        <f>'Ind-FromStata'!BDB20+WARes!QO19+WACom!QO19</f>
        <v>1089260.4167743316</v>
      </c>
      <c r="QP19">
        <f>'Ind-FromStata'!BDC20+WARes!QP19+WACom!QP19</f>
        <v>1041707.5762260626</v>
      </c>
      <c r="QQ19">
        <f>'Ind-FromStata'!BDD20+WARes!QQ19+WACom!QQ19</f>
        <v>1272353.1331820693</v>
      </c>
      <c r="QR19">
        <f>'Ind-FromStata'!BDE20+WARes!QR19+WACom!QR19</f>
        <v>722430.89878416213</v>
      </c>
      <c r="QS19">
        <f>'Ind-FromStata'!BDF20+WARes!QS19+WACom!QS19</f>
        <v>831668.42127777496</v>
      </c>
      <c r="QT19">
        <f>'Ind-FromStata'!BDG20+WARes!QT19+WACom!QT19</f>
        <v>1030043.0295812855</v>
      </c>
      <c r="QU19">
        <f>'Ind-FromStata'!BDH20+WARes!QU19+WACom!QU19</f>
        <v>1249802.5469193305</v>
      </c>
      <c r="QV19">
        <f>'Ind-FromStata'!BDI20+WARes!QV19+WACom!QV19</f>
        <v>991669.30687712191</v>
      </c>
      <c r="QW19">
        <f>'Ind-FromStata'!BDJ20+WARes!QW19+WACom!QW19</f>
        <v>815801.67953123874</v>
      </c>
      <c r="QX19">
        <f>'Ind-FromStata'!BDK20+WARes!QX19+WACom!QX19</f>
        <v>530909.33103015774</v>
      </c>
      <c r="QY19">
        <f>'Ind-FromStata'!BDL20+WARes!QY19+WACom!QY19</f>
        <v>1013852.2659373356</v>
      </c>
      <c r="QZ19">
        <f>'Ind-FromStata'!BDM20+WARes!QZ19+WACom!QZ19</f>
        <v>711411.68233806966</v>
      </c>
      <c r="RA19">
        <f>'Ind-FromStata'!BDN20+WARes!RA19+WACom!RA19</f>
        <v>919103.58220720396</v>
      </c>
      <c r="RB19">
        <f>'Ind-FromStata'!BDO20+WARes!RB19+WACom!RB19</f>
        <v>1377443.093720291</v>
      </c>
      <c r="RC19">
        <f>'Ind-FromStata'!BDP20+WARes!RC19+WACom!RC19</f>
        <v>1041992.8088750092</v>
      </c>
      <c r="RD19">
        <f>'Ind-FromStata'!BDQ20+WARes!RD19+WACom!RD19</f>
        <v>1017018.729511824</v>
      </c>
      <c r="RE19">
        <f>'Ind-FromStata'!BDR20+WARes!RE19+WACom!RE19</f>
        <v>1028581.4847141329</v>
      </c>
      <c r="RF19">
        <f>'Ind-FromStata'!BDS20+WARes!RF19+WACom!RF19</f>
        <v>1028302.9045337712</v>
      </c>
      <c r="RG19">
        <f>'Ind-FromStata'!BDT20+WARes!RG19+WACom!RG19</f>
        <v>1291292.6018871553</v>
      </c>
      <c r="RH19">
        <f>'Ind-FromStata'!BDU20+WARes!RH19+WACom!RH19</f>
        <v>916922.69289074081</v>
      </c>
      <c r="RI19">
        <f>'Ind-FromStata'!BDV20+WARes!RI19+WACom!RI19</f>
        <v>1267298.2593124202</v>
      </c>
      <c r="RJ19">
        <f>'Ind-FromStata'!BDW20+WARes!RJ19+WACom!RJ19</f>
        <v>907295.56510456989</v>
      </c>
      <c r="RK19">
        <f>'Ind-FromStata'!BDX20+WARes!RK19+WACom!RK19</f>
        <v>1020424.2996609877</v>
      </c>
      <c r="RL19">
        <f>'Ind-FromStata'!BDY20+WARes!RL19+WACom!RL19</f>
        <v>820186.23003374878</v>
      </c>
      <c r="RM19">
        <f>'Ind-FromStata'!BDZ20+WARes!RM19+WACom!RM19</f>
        <v>1073824.8047924673</v>
      </c>
      <c r="RN19">
        <f>'Ind-FromStata'!BEA20+WARes!RN19+WACom!RN19</f>
        <v>787139.97211140674</v>
      </c>
      <c r="RO19">
        <f>'Ind-FromStata'!BEB20+WARes!RO19+WACom!RO19</f>
        <v>1163367.0109754165</v>
      </c>
      <c r="RP19">
        <f>'Ind-FromStata'!BEC20+WARes!RP19+WACom!RP19</f>
        <v>915145.78910256794</v>
      </c>
      <c r="RQ19">
        <f>'Ind-FromStata'!BED20+WARes!RQ19+WACom!RQ19</f>
        <v>1212902.6482865817</v>
      </c>
      <c r="RR19">
        <f>'Ind-FromStata'!BEE20+WARes!RR19+WACom!RR19</f>
        <v>1042370.395051006</v>
      </c>
      <c r="RS19">
        <f>'Ind-FromStata'!BEF20+WARes!RS19+WACom!RS19</f>
        <v>1154819.5167188426</v>
      </c>
      <c r="RT19">
        <f>'Ind-FromStata'!BEG20+WARes!RT19+WACom!RT19</f>
        <v>816554.10849432461</v>
      </c>
      <c r="RU19">
        <f>'Ind-FromStata'!BEH20+WARes!RU19+WACom!RU19</f>
        <v>1231726.4860885916</v>
      </c>
      <c r="RV19">
        <f>'Ind-FromStata'!BEI20+WARes!RV19+WACom!RV19</f>
        <v>1139641.3478921049</v>
      </c>
      <c r="RW19">
        <f>'Ind-FromStata'!BEJ20+WARes!RW19+WACom!RW19</f>
        <v>712441.83614606864</v>
      </c>
      <c r="RX19">
        <f>'Ind-FromStata'!BEK20+WARes!RX19+WACom!RX19</f>
        <v>845875.77996364189</v>
      </c>
      <c r="RY19">
        <f>'Ind-FromStata'!BEL20+WARes!RY19+WACom!RY19</f>
        <v>1242432.169964808</v>
      </c>
      <c r="RZ19">
        <f>'Ind-FromStata'!BEM20+WARes!RZ19+WACom!RZ19</f>
        <v>1039524.3421325597</v>
      </c>
      <c r="SA19">
        <f>'Ind-FromStata'!BEN20+WARes!SA19+WACom!SA19</f>
        <v>1185973.9002463627</v>
      </c>
      <c r="SB19">
        <f>'Ind-FromStata'!BEO20+WARes!SB19+WACom!SB19</f>
        <v>993855.11644198874</v>
      </c>
      <c r="SC19">
        <f>'Ind-FromStata'!BEP20+WARes!SC19+WACom!SC19</f>
        <v>1546778.2286575842</v>
      </c>
      <c r="SD19">
        <f>'Ind-FromStata'!BEQ20+WARes!SD19+WACom!SD19</f>
        <v>1177913.0571033435</v>
      </c>
      <c r="SE19">
        <f>'Ind-FromStata'!BER20+WARes!SE19+WACom!SE19</f>
        <v>944446.01037132042</v>
      </c>
      <c r="SF19">
        <f>'Ind-FromStata'!BES20+WARes!SF19+WACom!SF19</f>
        <v>1357396.6005386091</v>
      </c>
      <c r="SG19">
        <f>'Ind-FromStata'!BET20+WARes!SG19+WACom!SG19</f>
        <v>1220362.5524797877</v>
      </c>
      <c r="SI19">
        <f>'Scenario Ind-Com'!L19+WARes!SI19+WACom!SI19</f>
        <v>1378940.8019934138</v>
      </c>
      <c r="SJ19">
        <f>'Scenario Ind-Com'!M19+WARes!SJ19+WACom!SJ19</f>
        <v>1147287.680991658</v>
      </c>
      <c r="SK19">
        <f>'Scenario Ind-Com'!N19+WARes!SK19+WACom!SK19</f>
        <v>1099942.9118152368</v>
      </c>
      <c r="SL19">
        <f>'Scenario Ind-Com'!O19+WARes!SL19+WACom!SL19</f>
        <v>1203369.1966324027</v>
      </c>
      <c r="SM19">
        <f>'Scenario Ind-Com'!P19+WARes!SM19+WACom!SM19</f>
        <v>947241.50209715846</v>
      </c>
      <c r="SN19">
        <f>'Scenario Ind-Com'!Q19+WARes!SN19+WACom!SN19</f>
        <v>798832.23687998962</v>
      </c>
      <c r="SO19">
        <f>'Scenario Ind-Com'!R19+WARes!SO19+WACom!SO19</f>
        <v>372888.13369509036</v>
      </c>
      <c r="SP19">
        <f>'Scenario Ind-Com'!S19+WARes!SP19+WACom!SP19</f>
        <v>1147287.680991658</v>
      </c>
      <c r="SQ19">
        <f>'Scenario Ind-Com'!T19+WARes!SQ19+WACom!SQ19</f>
        <v>1147287.680991658</v>
      </c>
      <c r="SR19">
        <f>'Scenario Ind-Com'!U19+WARes!SR19+WACom!SR19</f>
        <v>1202509.823580248</v>
      </c>
      <c r="ST19" s="2">
        <f>(SI19*System!TB19)/10</f>
        <v>144241.77255464735</v>
      </c>
      <c r="SU19" s="2">
        <f>(SJ19*System!TC19)/10</f>
        <v>116432.2249743008</v>
      </c>
      <c r="SV19" s="2">
        <f>(SK19*System!TD19)/10</f>
        <v>111965.62769310286</v>
      </c>
      <c r="SW19" s="2">
        <f>(SL19*System!TE19)/10</f>
        <v>122123.64461923153</v>
      </c>
      <c r="SX19" s="2">
        <f>(SM19*System!TF19)/10</f>
        <v>96130.584773508861</v>
      </c>
      <c r="SY19" s="2">
        <f>(SN19*System!TG19)/10</f>
        <v>80115.533706923539</v>
      </c>
      <c r="SZ19" s="2">
        <f>(SO19*System!TH19)/10</f>
        <v>38757.675147035756</v>
      </c>
      <c r="TA19" s="2">
        <f>(SP19*System!TI19)/10</f>
        <v>116432.2249743008</v>
      </c>
      <c r="TB19" s="2">
        <f>(SQ19*System!TJ19)/10</f>
        <v>116432.2249743008</v>
      </c>
      <c r="TC19" s="2">
        <f>(SR19*System!TK19)/10</f>
        <v>122036.43134377927</v>
      </c>
    </row>
    <row r="20" spans="1:523">
      <c r="A20" s="3">
        <v>51535</v>
      </c>
      <c r="B20">
        <f>'Ind-FromStata'!ALO21+WARes!B20+WACom!B20</f>
        <v>1320931.6703196962</v>
      </c>
      <c r="C20">
        <f>'Ind-FromStata'!ALP21+WARes!C20+WACom!C20</f>
        <v>933247.54527060874</v>
      </c>
      <c r="D20">
        <f>'Ind-FromStata'!ALQ21+WARes!D20+WACom!D20</f>
        <v>1436195.7885391014</v>
      </c>
      <c r="E20">
        <f>'Ind-FromStata'!ALR21+WARes!E20+WACom!E20</f>
        <v>1030428.1924366192</v>
      </c>
      <c r="F20">
        <f>'Ind-FromStata'!ALS21+WARes!F20+WACom!F20</f>
        <v>1049595.6595032816</v>
      </c>
      <c r="G20">
        <f>'Ind-FromStata'!ALT21+WARes!G20+WACom!G20</f>
        <v>780455.91775618563</v>
      </c>
      <c r="H20">
        <f>'Ind-FromStata'!ALU21+WARes!H20+WACom!H20</f>
        <v>1018826.7238318814</v>
      </c>
      <c r="I20">
        <f>'Ind-FromStata'!ALV21+WARes!I20+WACom!I20</f>
        <v>997901.77454215172</v>
      </c>
      <c r="J20">
        <f>'Ind-FromStata'!ALW21+WARes!J20+WACom!J20</f>
        <v>1048708.7490710076</v>
      </c>
      <c r="K20">
        <f>'Ind-FromStata'!ALX21+WARes!K20+WACom!K20</f>
        <v>1097632.2549642953</v>
      </c>
      <c r="L20">
        <f>'Ind-FromStata'!ALY21+WARes!L20+WACom!L20</f>
        <v>1172753.0255381633</v>
      </c>
      <c r="M20">
        <f>'Ind-FromStata'!ALZ21+WARes!M20+WACom!M20</f>
        <v>1355999.3335683246</v>
      </c>
      <c r="N20">
        <f>'Ind-FromStata'!AMA21+WARes!N20+WACom!N20</f>
        <v>1088003.5303488348</v>
      </c>
      <c r="O20">
        <f>'Ind-FromStata'!AMB21+WARes!O20+WACom!O20</f>
        <v>957608.72383316292</v>
      </c>
      <c r="P20">
        <f>'Ind-FromStata'!AMC21+WARes!P20+WACom!P20</f>
        <v>1319335.5754144872</v>
      </c>
      <c r="Q20">
        <f>'Ind-FromStata'!AMD21+WARes!Q20+WACom!Q20</f>
        <v>903641.26913873339</v>
      </c>
      <c r="R20">
        <f>'Ind-FromStata'!AME21+WARes!R20+WACom!R20</f>
        <v>1126642.8359826768</v>
      </c>
      <c r="S20">
        <f>'Ind-FromStata'!AMF21+WARes!S20+WACom!S20</f>
        <v>995408.74184655945</v>
      </c>
      <c r="T20">
        <f>'Ind-FromStata'!AMG21+WARes!T20+WACom!T20</f>
        <v>852278.69531278335</v>
      </c>
      <c r="U20">
        <f>'Ind-FromStata'!AMH21+WARes!U20+WACom!U20</f>
        <v>1275790.2315747174</v>
      </c>
      <c r="V20">
        <f>'Ind-FromStata'!AMI21+WARes!V20+WACom!V20</f>
        <v>1102061.0943314764</v>
      </c>
      <c r="W20">
        <f>'Ind-FromStata'!AMJ21+WARes!W20+WACom!W20</f>
        <v>1036718.8552615561</v>
      </c>
      <c r="X20">
        <f>'Ind-FromStata'!AMK21+WARes!X20+WACom!X20</f>
        <v>1294809.6856636915</v>
      </c>
      <c r="Y20">
        <f>'Ind-FromStata'!AML21+WARes!Y20+WACom!Y20</f>
        <v>1296812.0682043885</v>
      </c>
      <c r="Z20">
        <f>'Ind-FromStata'!AMM21+WARes!Z20+WACom!Z20</f>
        <v>878613.00142542284</v>
      </c>
      <c r="AA20">
        <f>'Ind-FromStata'!AMN21+WARes!AA20+WACom!AA20</f>
        <v>1082117.4873002612</v>
      </c>
      <c r="AB20">
        <f>'Ind-FromStata'!AMO21+WARes!AB20+WACom!AB20</f>
        <v>891939.94649919379</v>
      </c>
      <c r="AC20">
        <f>'Ind-FromStata'!AMP21+WARes!AC20+WACom!AC20</f>
        <v>961885.04238618631</v>
      </c>
      <c r="AD20">
        <f>'Ind-FromStata'!AMQ21+WARes!AD20+WACom!AD20</f>
        <v>471641.52587857831</v>
      </c>
      <c r="AE20">
        <f>'Ind-FromStata'!AMR21+WARes!AE20+WACom!AE20</f>
        <v>1275251.383208045</v>
      </c>
      <c r="AF20">
        <f>'Ind-FromStata'!AMS21+WARes!AF20+WACom!AF20</f>
        <v>1045977.4463969887</v>
      </c>
      <c r="AG20">
        <f>'Ind-FromStata'!AMT21+WARes!AG20+WACom!AG20</f>
        <v>1103036.9299394935</v>
      </c>
      <c r="AH20">
        <f>'Ind-FromStata'!AMU21+WARes!AH20+WACom!AH20</f>
        <v>832250.36243656685</v>
      </c>
      <c r="AI20">
        <f>'Ind-FromStata'!AMV21+WARes!AI20+WACom!AI20</f>
        <v>1072339.1224945667</v>
      </c>
      <c r="AJ20">
        <f>'Ind-FromStata'!AMW21+WARes!AJ20+WACom!AJ20</f>
        <v>1037122.9736824675</v>
      </c>
      <c r="AK20">
        <f>'Ind-FromStata'!AMX21+WARes!AK20+WACom!AK20</f>
        <v>1069468.146934571</v>
      </c>
      <c r="AL20">
        <f>'Ind-FromStata'!AMY21+WARes!AL20+WACom!AL20</f>
        <v>880854.73558214854</v>
      </c>
      <c r="AM20">
        <f>'Ind-FromStata'!AMZ21+WARes!AM20+WACom!AM20</f>
        <v>1082482.8174545034</v>
      </c>
      <c r="AN20">
        <f>'Ind-FromStata'!ANA21+WARes!AN20+WACom!AN20</f>
        <v>1099398.7506951215</v>
      </c>
      <c r="AO20">
        <f>'Ind-FromStata'!ANB21+WARes!AO20+WACom!AO20</f>
        <v>1384443.0539633627</v>
      </c>
      <c r="AP20">
        <f>'Ind-FromStata'!ANC21+WARes!AP20+WACom!AP20</f>
        <v>1076714.6253144902</v>
      </c>
      <c r="AQ20">
        <f>'Ind-FromStata'!AND21+WARes!AQ20+WACom!AQ20</f>
        <v>1085665.9926125268</v>
      </c>
      <c r="AR20">
        <f>'Ind-FromStata'!ANE21+WARes!AR20+WACom!AR20</f>
        <v>900907.31799051957</v>
      </c>
      <c r="AS20">
        <f>'Ind-FromStata'!ANF21+WARes!AS20+WACom!AS20</f>
        <v>1081454.592274446</v>
      </c>
      <c r="AT20">
        <f>'Ind-FromStata'!ANG21+WARes!AT20+WACom!AT20</f>
        <v>851272.04158482188</v>
      </c>
      <c r="AU20">
        <f>'Ind-FromStata'!ANH21+WARes!AU20+WACom!AU20</f>
        <v>862245.78773997945</v>
      </c>
      <c r="AV20">
        <f>'Ind-FromStata'!ANI21+WARes!AV20+WACom!AV20</f>
        <v>1051333.4637819254</v>
      </c>
      <c r="AW20">
        <f>'Ind-FromStata'!ANJ21+WARes!AW20+WACom!AW20</f>
        <v>1175302.4973481589</v>
      </c>
      <c r="AX20">
        <f>'Ind-FromStata'!ANK21+WARes!AX20+WACom!AX20</f>
        <v>1110608.9544332954</v>
      </c>
      <c r="AY20">
        <f>'Ind-FromStata'!ANL21+WARes!AY20+WACom!AY20</f>
        <v>1074733.6881060831</v>
      </c>
      <c r="AZ20">
        <f>'Ind-FromStata'!ANM21+WARes!AZ20+WACom!AZ20</f>
        <v>1402938.2659841338</v>
      </c>
      <c r="BA20">
        <f>'Ind-FromStata'!ANN21+WARes!BA20+WACom!BA20</f>
        <v>1210942.9251276187</v>
      </c>
      <c r="BB20">
        <f>'Ind-FromStata'!ANO21+WARes!BB20+WACom!BB20</f>
        <v>1363940.9346402795</v>
      </c>
      <c r="BC20">
        <f>'Ind-FromStata'!ANP21+WARes!BC20+WACom!BC20</f>
        <v>936907.80803787499</v>
      </c>
      <c r="BD20">
        <f>'Ind-FromStata'!ANQ21+WARes!BD20+WACom!BD20</f>
        <v>1322374.5265569584</v>
      </c>
      <c r="BE20">
        <f>'Ind-FromStata'!ANR21+WARes!BE20+WACom!BE20</f>
        <v>1062848.5635379262</v>
      </c>
      <c r="BF20">
        <f>'Ind-FromStata'!ANS21+WARes!BF20+WACom!BF20</f>
        <v>1429929.3128623441</v>
      </c>
      <c r="BG20">
        <f>'Ind-FromStata'!ANT21+WARes!BG20+WACom!BG20</f>
        <v>837287.03632344352</v>
      </c>
      <c r="BH20">
        <f>'Ind-FromStata'!ANU21+WARes!BH20+WACom!BH20</f>
        <v>1023795.6386730245</v>
      </c>
      <c r="BI20">
        <f>'Ind-FromStata'!ANV21+WARes!BI20+WACom!BI20</f>
        <v>1062399.2863236859</v>
      </c>
      <c r="BJ20">
        <f>'Ind-FromStata'!ANW21+WARes!BJ20+WACom!BJ20</f>
        <v>834952.72210977064</v>
      </c>
      <c r="BK20">
        <f>'Ind-FromStata'!ANX21+WARes!BK20+WACom!BK20</f>
        <v>926317.4166621099</v>
      </c>
      <c r="BL20">
        <f>'Ind-FromStata'!ANY21+WARes!BL20+WACom!BL20</f>
        <v>1070725.323130317</v>
      </c>
      <c r="BM20">
        <f>'Ind-FromStata'!ANZ21+WARes!BM20+WACom!BM20</f>
        <v>1138697.0496953567</v>
      </c>
      <c r="BN20">
        <f>'Ind-FromStata'!AOA21+WARes!BN20+WACom!BN20</f>
        <v>1172267.9486811887</v>
      </c>
      <c r="BO20">
        <f>'Ind-FromStata'!AOB21+WARes!BO20+WACom!BO20</f>
        <v>1065070.8827499864</v>
      </c>
      <c r="BP20">
        <f>'Ind-FromStata'!AOC21+WARes!BP20+WACom!BP20</f>
        <v>963957.89121977508</v>
      </c>
      <c r="BQ20">
        <f>'Ind-FromStata'!AOD21+WARes!BQ20+WACom!BQ20</f>
        <v>1358829.9675599076</v>
      </c>
      <c r="BR20">
        <f>'Ind-FromStata'!AOE21+WARes!BR20+WACom!BR20</f>
        <v>957583.7364120984</v>
      </c>
      <c r="BS20">
        <f>'Ind-FromStata'!AOF21+WARes!BS20+WACom!BS20</f>
        <v>980152.90297523467</v>
      </c>
      <c r="BT20">
        <f>'Ind-FromStata'!AOG21+WARes!BT20+WACom!BT20</f>
        <v>905777.07345854375</v>
      </c>
      <c r="BU20">
        <f>'Ind-FromStata'!AOH21+WARes!BU20+WACom!BU20</f>
        <v>1016161.0998924817</v>
      </c>
      <c r="BV20">
        <f>'Ind-FromStata'!AOI21+WARes!BV20+WACom!BV20</f>
        <v>1418569.2271104434</v>
      </c>
      <c r="BW20">
        <f>'Ind-FromStata'!AOJ21+WARes!BW20+WACom!BW20</f>
        <v>1476091.805350197</v>
      </c>
      <c r="BX20">
        <f>'Ind-FromStata'!AOK21+WARes!BX20+WACom!BX20</f>
        <v>1270497.7447432727</v>
      </c>
      <c r="BY20">
        <f>'Ind-FromStata'!AOL21+WARes!BY20+WACom!BY20</f>
        <v>714015.94877616828</v>
      </c>
      <c r="BZ20">
        <f>'Ind-FromStata'!AOM21+WARes!BZ20+WACom!BZ20</f>
        <v>1182666.4361970054</v>
      </c>
      <c r="CA20">
        <f>'Ind-FromStata'!AON21+WARes!CA20+WACom!CA20</f>
        <v>872106.20532913343</v>
      </c>
      <c r="CB20">
        <f>'Ind-FromStata'!AOO21+WARes!CB20+WACom!CB20</f>
        <v>1251284.6675819559</v>
      </c>
      <c r="CC20">
        <f>'Ind-FromStata'!AOP21+WARes!CC20+WACom!CC20</f>
        <v>851636.62533782434</v>
      </c>
      <c r="CD20">
        <f>'Ind-FromStata'!AOQ21+WARes!CD20+WACom!CD20</f>
        <v>1124546.1482531636</v>
      </c>
      <c r="CE20">
        <f>'Ind-FromStata'!AOR21+WARes!CE20+WACom!CE20</f>
        <v>1402488.7520438666</v>
      </c>
      <c r="CF20">
        <f>'Ind-FromStata'!AOS21+WARes!CF20+WACom!CF20</f>
        <v>1093584.1558171478</v>
      </c>
      <c r="CG20">
        <f>'Ind-FromStata'!AOT21+WARes!CG20+WACom!CG20</f>
        <v>1155529.2220597896</v>
      </c>
      <c r="CH20">
        <f>'Ind-FromStata'!AOU21+WARes!CH20+WACom!CH20</f>
        <v>952570.22604751575</v>
      </c>
      <c r="CI20">
        <f>'Ind-FromStata'!AOV21+WARes!CI20+WACom!CI20</f>
        <v>922826.15299882949</v>
      </c>
      <c r="CJ20">
        <f>'Ind-FromStata'!AOW21+WARes!CJ20+WACom!CJ20</f>
        <v>1023273.7382118528</v>
      </c>
      <c r="CK20">
        <f>'Ind-FromStata'!AOX21+WARes!CK20+WACom!CK20</f>
        <v>1021388.721749882</v>
      </c>
      <c r="CL20">
        <f>'Ind-FromStata'!AOY21+WARes!CL20+WACom!CL20</f>
        <v>833868.36897645914</v>
      </c>
      <c r="CM20">
        <f>'Ind-FromStata'!AOZ21+WARes!CM20+WACom!CM20</f>
        <v>973537.2226455881</v>
      </c>
      <c r="CN20">
        <f>'Ind-FromStata'!APA21+WARes!CN20+WACom!CN20</f>
        <v>1295930.7550591445</v>
      </c>
      <c r="CO20">
        <f>'Ind-FromStata'!APB21+WARes!CO20+WACom!CO20</f>
        <v>548398.50737982732</v>
      </c>
      <c r="CP20">
        <f>'Ind-FromStata'!APC21+WARes!CP20+WACom!CP20</f>
        <v>1184803.079831759</v>
      </c>
      <c r="CQ20">
        <f>'Ind-FromStata'!APD21+WARes!CQ20+WACom!CQ20</f>
        <v>1162804.0403171303</v>
      </c>
      <c r="CR20">
        <f>'Ind-FromStata'!APE21+WARes!CR20+WACom!CR20</f>
        <v>970935.88441376062</v>
      </c>
      <c r="CS20">
        <f>'Ind-FromStata'!APF21+WARes!CS20+WACom!CS20</f>
        <v>1167955.6416691262</v>
      </c>
      <c r="CT20">
        <f>'Ind-FromStata'!APG21+WARes!CT20+WACom!CT20</f>
        <v>1164599.5380570083</v>
      </c>
      <c r="CU20">
        <f>'Ind-FromStata'!APH21+WARes!CU20+WACom!CU20</f>
        <v>713926.60761786322</v>
      </c>
      <c r="CV20">
        <f>'Ind-FromStata'!API21+WARes!CV20+WACom!CV20</f>
        <v>733282.52023944433</v>
      </c>
      <c r="CW20">
        <f>'Ind-FromStata'!APJ21+WARes!CW20+WACom!CW20</f>
        <v>1035372.9451887652</v>
      </c>
      <c r="CX20">
        <f>'Ind-FromStata'!APK21+WARes!CX20+WACom!CX20</f>
        <v>769239.84928065201</v>
      </c>
      <c r="CY20">
        <f>'Ind-FromStata'!APL21+WARes!CY20+WACom!CY20</f>
        <v>1001606.1318582043</v>
      </c>
      <c r="CZ20">
        <f>'Ind-FromStata'!APM21+WARes!CZ20+WACom!CZ20</f>
        <v>931993.55311161967</v>
      </c>
      <c r="DA20">
        <f>'Ind-FromStata'!APN21+WARes!DA20+WACom!DA20</f>
        <v>1000580.2877089696</v>
      </c>
      <c r="DB20">
        <f>'Ind-FromStata'!APO21+WARes!DB20+WACom!DB20</f>
        <v>1021948.9159863965</v>
      </c>
      <c r="DC20">
        <f>'Ind-FromStata'!APP21+WARes!DC20+WACom!DC20</f>
        <v>938475.84223322105</v>
      </c>
      <c r="DD20">
        <f>'Ind-FromStata'!APQ21+WARes!DD20+WACom!DD20</f>
        <v>785901.11844939028</v>
      </c>
      <c r="DE20">
        <f>'Ind-FromStata'!APR21+WARes!DE20+WACom!DE20</f>
        <v>1049058.1761039775</v>
      </c>
      <c r="DF20">
        <f>'Ind-FromStata'!APS21+WARes!DF20+WACom!DF20</f>
        <v>1218203.464141052</v>
      </c>
      <c r="DG20">
        <f>'Ind-FromStata'!APT21+WARes!DG20+WACom!DG20</f>
        <v>995115.91456718359</v>
      </c>
      <c r="DH20">
        <f>'Ind-FromStata'!APU21+WARes!DH20+WACom!DH20</f>
        <v>1421193.6109929187</v>
      </c>
      <c r="DI20">
        <f>'Ind-FromStata'!APV21+WARes!DI20+WACom!DI20</f>
        <v>1170604.4731695789</v>
      </c>
      <c r="DJ20">
        <f>'Ind-FromStata'!APW21+WARes!DJ20+WACom!DJ20</f>
        <v>1431664.323059232</v>
      </c>
      <c r="DK20">
        <f>'Ind-FromStata'!APX21+WARes!DK20+WACom!DK20</f>
        <v>940429.49345359276</v>
      </c>
      <c r="DL20">
        <f>'Ind-FromStata'!APY21+WARes!DL20+WACom!DL20</f>
        <v>818624.8181077193</v>
      </c>
      <c r="DM20">
        <f>'Ind-FromStata'!APZ21+WARes!DM20+WACom!DM20</f>
        <v>1317571.7071235783</v>
      </c>
      <c r="DN20">
        <f>'Ind-FromStata'!AQA21+WARes!DN20+WACom!DN20</f>
        <v>1106862.4329010961</v>
      </c>
      <c r="DO20">
        <f>'Ind-FromStata'!AQB21+WARes!DO20+WACom!DO20</f>
        <v>1460928.5122350869</v>
      </c>
      <c r="DP20">
        <f>'Ind-FromStata'!AQC21+WARes!DP20+WACom!DP20</f>
        <v>925282.20646709274</v>
      </c>
      <c r="DQ20">
        <f>'Ind-FromStata'!AQD21+WARes!DQ20+WACom!DQ20</f>
        <v>960705.35293135175</v>
      </c>
      <c r="DR20">
        <f>'Ind-FromStata'!AQE21+WARes!DR20+WACom!DR20</f>
        <v>1211137.38721094</v>
      </c>
      <c r="DS20">
        <f>'Ind-FromStata'!AQF21+WARes!DS20+WACom!DS20</f>
        <v>1092638.9989779596</v>
      </c>
      <c r="DT20">
        <f>'Ind-FromStata'!AQG21+WARes!DT20+WACom!DT20</f>
        <v>906843.21138435625</v>
      </c>
      <c r="DU20">
        <f>'Ind-FromStata'!AQH21+WARes!DU20+WACom!DU20</f>
        <v>963675.09550828091</v>
      </c>
      <c r="DV20">
        <f>'Ind-FromStata'!AQI21+WARes!DV20+WACom!DV20</f>
        <v>1000303.6660035389</v>
      </c>
      <c r="DW20">
        <f>'Ind-FromStata'!AQJ21+WARes!DW20+WACom!DW20</f>
        <v>1161522.5383444275</v>
      </c>
      <c r="DX20">
        <f>'Ind-FromStata'!AQK21+WARes!DX20+WACom!DX20</f>
        <v>988544.41945629928</v>
      </c>
      <c r="DY20">
        <f>'Ind-FromStata'!AQL21+WARes!DY20+WACom!DY20</f>
        <v>1130714.5951573276</v>
      </c>
      <c r="DZ20">
        <f>'Ind-FromStata'!AQM21+WARes!DZ20+WACom!DZ20</f>
        <v>829954.56326670025</v>
      </c>
      <c r="EA20">
        <f>'Ind-FromStata'!AQN21+WARes!EA20+WACom!EA20</f>
        <v>752575.8194173784</v>
      </c>
      <c r="EB20">
        <f>'Ind-FromStata'!AQO21+WARes!EB20+WACom!EB20</f>
        <v>850705.07544307876</v>
      </c>
      <c r="EC20">
        <f>'Ind-FromStata'!AQP21+WARes!EC20+WACom!EC20</f>
        <v>1141213.2891737805</v>
      </c>
      <c r="ED20">
        <f>'Ind-FromStata'!AQQ21+WARes!ED20+WACom!ED20</f>
        <v>975094.66515488341</v>
      </c>
      <c r="EE20">
        <f>'Ind-FromStata'!AQR21+WARes!EE20+WACom!EE20</f>
        <v>1016439.8300061076</v>
      </c>
      <c r="EF20">
        <f>'Ind-FromStata'!AQS21+WARes!EF20+WACom!EF20</f>
        <v>1323950.4965674502</v>
      </c>
      <c r="EG20">
        <f>'Ind-FromStata'!AQT21+WARes!EG20+WACom!EG20</f>
        <v>905558.85126601253</v>
      </c>
      <c r="EH20">
        <f>'Ind-FromStata'!AQU21+WARes!EH20+WACom!EH20</f>
        <v>1170584.7904354003</v>
      </c>
      <c r="EI20">
        <f>'Ind-FromStata'!AQV21+WARes!EI20+WACom!EI20</f>
        <v>1039883.7696302168</v>
      </c>
      <c r="EJ20">
        <f>'Ind-FromStata'!AQW21+WARes!EJ20+WACom!EJ20</f>
        <v>984380.63228698773</v>
      </c>
      <c r="EK20">
        <f>'Ind-FromStata'!AQX21+WARes!EK20+WACom!EK20</f>
        <v>899566.46484952187</v>
      </c>
      <c r="EL20">
        <f>'Ind-FromStata'!AQY21+WARes!EL20+WACom!EL20</f>
        <v>1127887.6722647792</v>
      </c>
      <c r="EM20">
        <f>'Ind-FromStata'!AQZ21+WARes!EM20+WACom!EM20</f>
        <v>968433.19678343751</v>
      </c>
      <c r="EN20">
        <f>'Ind-FromStata'!ARA21+WARes!EN20+WACom!EN20</f>
        <v>1270953.8296978928</v>
      </c>
      <c r="EO20">
        <f>'Ind-FromStata'!ARB21+WARes!EO20+WACom!EO20</f>
        <v>1179316.2088466231</v>
      </c>
      <c r="EP20">
        <f>'Ind-FromStata'!ARC21+WARes!EP20+WACom!EP20</f>
        <v>1306532.8881731539</v>
      </c>
      <c r="EQ20">
        <f>'Ind-FromStata'!ARD21+WARes!EQ20+WACom!EQ20</f>
        <v>965297.94764427515</v>
      </c>
      <c r="ER20">
        <f>'Ind-FromStata'!ARE21+WARes!ER20+WACom!ER20</f>
        <v>1239497.5349142116</v>
      </c>
      <c r="ES20">
        <f>'Ind-FromStata'!ARF21+WARes!ES20+WACom!ES20</f>
        <v>1352830.1996631229</v>
      </c>
      <c r="ET20">
        <f>'Ind-FromStata'!ARG21+WARes!ET20+WACom!ET20</f>
        <v>1139645.3055426665</v>
      </c>
      <c r="EU20">
        <f>'Ind-FromStata'!ARH21+WARes!EU20+WACom!EU20</f>
        <v>1069706.808893576</v>
      </c>
      <c r="EV20">
        <f>'Ind-FromStata'!ARI21+WARes!EV20+WACom!EV20</f>
        <v>1209093.0917415065</v>
      </c>
      <c r="EW20">
        <f>'Ind-FromStata'!ARJ21+WARes!EW20+WACom!EW20</f>
        <v>1179055.9649225972</v>
      </c>
      <c r="EX20">
        <f>'Ind-FromStata'!ARK21+WARes!EX20+WACom!EX20</f>
        <v>775310.16288800014</v>
      </c>
      <c r="EY20">
        <f>'Ind-FromStata'!ARL21+WARes!EY20+WACom!EY20</f>
        <v>1019544.7489160718</v>
      </c>
      <c r="EZ20">
        <f>'Ind-FromStata'!ARM21+WARes!EZ20+WACom!EZ20</f>
        <v>855469.13909698359</v>
      </c>
      <c r="FA20">
        <f>'Ind-FromStata'!ARN21+WARes!FA20+WACom!FA20</f>
        <v>1352023.8890234837</v>
      </c>
      <c r="FB20">
        <f>'Ind-FromStata'!ARO21+WARes!FB20+WACom!FB20</f>
        <v>1138572.5497249523</v>
      </c>
      <c r="FC20">
        <f>'Ind-FromStata'!ARP21+WARes!FC20+WACom!FC20</f>
        <v>1046444.6168165967</v>
      </c>
      <c r="FD20">
        <f>'Ind-FromStata'!ARQ21+WARes!FD20+WACom!FD20</f>
        <v>857382.03659858287</v>
      </c>
      <c r="FE20">
        <f>'Ind-FromStata'!ARR21+WARes!FE20+WACom!FE20</f>
        <v>880910.91430236527</v>
      </c>
      <c r="FF20">
        <f>'Ind-FromStata'!ARS21+WARes!FF20+WACom!FF20</f>
        <v>1115627.2916057867</v>
      </c>
      <c r="FG20">
        <f>'Ind-FromStata'!ART21+WARes!FG20+WACom!FG20</f>
        <v>1070208.5363222796</v>
      </c>
      <c r="FH20">
        <f>'Ind-FromStata'!ARU21+WARes!FH20+WACom!FH20</f>
        <v>943230.61437467393</v>
      </c>
      <c r="FI20">
        <f>'Ind-FromStata'!ARV21+WARes!FI20+WACom!FI20</f>
        <v>753400.19284073357</v>
      </c>
      <c r="FJ20">
        <f>'Ind-FromStata'!ARW21+WARes!FJ20+WACom!FJ20</f>
        <v>920430.60953463439</v>
      </c>
      <c r="FK20">
        <f>'Ind-FromStata'!ARX21+WARes!FK20+WACom!FK20</f>
        <v>946992.61476086394</v>
      </c>
      <c r="FL20">
        <f>'Ind-FromStata'!ARY21+WARes!FL20+WACom!FL20</f>
        <v>1041123.9181087381</v>
      </c>
      <c r="FM20">
        <f>'Ind-FromStata'!ARZ21+WARes!FM20+WACom!FM20</f>
        <v>964129.24100355245</v>
      </c>
      <c r="FN20">
        <f>'Ind-FromStata'!ASA21+WARes!FN20+WACom!FN20</f>
        <v>1259923.0811876822</v>
      </c>
      <c r="FO20">
        <f>'Ind-FromStata'!ASB21+WARes!FO20+WACom!FO20</f>
        <v>956170.21829195763</v>
      </c>
      <c r="FP20">
        <f>'Ind-FromStata'!ASC21+WARes!FP20+WACom!FP20</f>
        <v>1252278.0698152559</v>
      </c>
      <c r="FQ20">
        <f>'Ind-FromStata'!ASD21+WARes!FQ20+WACom!FQ20</f>
        <v>1413322.874903573</v>
      </c>
      <c r="FR20">
        <f>'Ind-FromStata'!ASE21+WARes!FR20+WACom!FR20</f>
        <v>1026266.8058122781</v>
      </c>
      <c r="FS20">
        <f>'Ind-FromStata'!ASF21+WARes!FS20+WACom!FS20</f>
        <v>1078380.5191500457</v>
      </c>
      <c r="FT20">
        <f>'Ind-FromStata'!ASG21+WARes!FT20+WACom!FT20</f>
        <v>1317700.8669762304</v>
      </c>
      <c r="FU20">
        <f>'Ind-FromStata'!ASH21+WARes!FU20+WACom!FU20</f>
        <v>1198368.7771479427</v>
      </c>
      <c r="FV20">
        <f>'Ind-FromStata'!ASI21+WARes!FV20+WACom!FV20</f>
        <v>1062104.2936679164</v>
      </c>
      <c r="FW20">
        <f>'Ind-FromStata'!ASJ21+WARes!FW20+WACom!FW20</f>
        <v>743678.49517068407</v>
      </c>
      <c r="FX20">
        <f>'Ind-FromStata'!ASK21+WARes!FX20+WACom!FX20</f>
        <v>873709.58953002084</v>
      </c>
      <c r="FY20">
        <f>'Ind-FromStata'!ASL21+WARes!FY20+WACom!FY20</f>
        <v>1016988.7868495388</v>
      </c>
      <c r="FZ20">
        <f>'Ind-FromStata'!ASM21+WARes!FZ20+WACom!FZ20</f>
        <v>1127497.613477594</v>
      </c>
      <c r="GA20">
        <f>'Ind-FromStata'!ASN21+WARes!GA20+WACom!GA20</f>
        <v>1271175.3256601666</v>
      </c>
      <c r="GB20">
        <f>'Ind-FromStata'!ASO21+WARes!GB20+WACom!GB20</f>
        <v>1083858.5865266568</v>
      </c>
      <c r="GC20">
        <f>'Ind-FromStata'!ASP21+WARes!GC20+WACom!GC20</f>
        <v>895731.52170691499</v>
      </c>
      <c r="GD20">
        <f>'Ind-FromStata'!ASQ21+WARes!GD20+WACom!GD20</f>
        <v>1178675.2310648388</v>
      </c>
      <c r="GE20">
        <f>'Ind-FromStata'!ASR21+WARes!GE20+WACom!GE20</f>
        <v>1076046.6421670495</v>
      </c>
      <c r="GF20">
        <f>'Ind-FromStata'!ASS21+WARes!GF20+WACom!GF20</f>
        <v>1110420.063347542</v>
      </c>
      <c r="GG20">
        <f>'Ind-FromStata'!AST21+WARes!GG20+WACom!GG20</f>
        <v>1017450.3079739409</v>
      </c>
      <c r="GH20">
        <f>'Ind-FromStata'!ASU21+WARes!GH20+WACom!GH20</f>
        <v>1124417.0914466872</v>
      </c>
      <c r="GI20">
        <f>'Ind-FromStata'!ASV21+WARes!GI20+WACom!GI20</f>
        <v>1243048.7010585121</v>
      </c>
      <c r="GJ20">
        <f>'Ind-FromStata'!ASW21+WARes!GJ20+WACom!GJ20</f>
        <v>1146087.8098321985</v>
      </c>
      <c r="GK20">
        <f>'Ind-FromStata'!ASX21+WARes!GK20+WACom!GK20</f>
        <v>1256873.2617661385</v>
      </c>
      <c r="GL20">
        <f>'Ind-FromStata'!ASY21+WARes!GL20+WACom!GL20</f>
        <v>1047779.0770684972</v>
      </c>
      <c r="GM20">
        <f>'Ind-FromStata'!ASZ21+WARes!GM20+WACom!GM20</f>
        <v>1244345.1001490769</v>
      </c>
      <c r="GN20">
        <f>'Ind-FromStata'!ATA21+WARes!GN20+WACom!GN20</f>
        <v>797476.64078725839</v>
      </c>
      <c r="GO20">
        <f>'Ind-FromStata'!ATB21+WARes!GO20+WACom!GO20</f>
        <v>1191614.4749830894</v>
      </c>
      <c r="GP20">
        <f>'Ind-FromStata'!ATC21+WARes!GP20+WACom!GP20</f>
        <v>921258.72065655282</v>
      </c>
      <c r="GQ20">
        <f>'Ind-FromStata'!ATD21+WARes!GQ20+WACom!GQ20</f>
        <v>992126.9676413273</v>
      </c>
      <c r="GR20">
        <f>'Ind-FromStata'!ATE21+WARes!GR20+WACom!GR20</f>
        <v>1266341.8692221472</v>
      </c>
      <c r="GS20">
        <f>'Ind-FromStata'!ATF21+WARes!GS20+WACom!GS20</f>
        <v>1205753.6278206115</v>
      </c>
      <c r="GT20">
        <f>'Ind-FromStata'!ATG21+WARes!GT20+WACom!GT20</f>
        <v>1168088.041442272</v>
      </c>
      <c r="GU20">
        <f>'Ind-FromStata'!ATH21+WARes!GU20+WACom!GU20</f>
        <v>1059004.98432568</v>
      </c>
      <c r="GV20">
        <f>'Ind-FromStata'!ATI21+WARes!GV20+WACom!GV20</f>
        <v>1168001.092253369</v>
      </c>
      <c r="GW20">
        <f>'Ind-FromStata'!ATJ21+WARes!GW20+WACom!GW20</f>
        <v>1021228.1903683085</v>
      </c>
      <c r="GX20">
        <f>'Ind-FromStata'!ATK21+WARes!GX20+WACom!GX20</f>
        <v>1428250.4893437258</v>
      </c>
      <c r="GY20">
        <f>'Ind-FromStata'!ATL21+WARes!GY20+WACom!GY20</f>
        <v>996313.96789221885</v>
      </c>
      <c r="GZ20">
        <f>'Ind-FromStata'!ATM21+WARes!GZ20+WACom!GZ20</f>
        <v>1200636.2094836181</v>
      </c>
      <c r="HA20">
        <f>'Ind-FromStata'!ATN21+WARes!HA20+WACom!HA20</f>
        <v>1004962.4419038713</v>
      </c>
      <c r="HB20">
        <f>'Ind-FromStata'!ATO21+WARes!HB20+WACom!HB20</f>
        <v>942894.7174765598</v>
      </c>
      <c r="HC20">
        <f>'Ind-FromStata'!ATP21+WARes!HC20+WACom!HC20</f>
        <v>645212.92177561321</v>
      </c>
      <c r="HD20">
        <f>'Ind-FromStata'!ATQ21+WARes!HD20+WACom!HD20</f>
        <v>973894.28531613224</v>
      </c>
      <c r="HE20">
        <f>'Ind-FromStata'!ATR21+WARes!HE20+WACom!HE20</f>
        <v>1182605.022653386</v>
      </c>
      <c r="HF20">
        <f>'Ind-FromStata'!ATS21+WARes!HF20+WACom!HF20</f>
        <v>944524.81647493714</v>
      </c>
      <c r="HG20">
        <f>'Ind-FromStata'!ATT21+WARes!HG20+WACom!HG20</f>
        <v>981435.47117793432</v>
      </c>
      <c r="HH20">
        <f>'Ind-FromStata'!ATU21+WARes!HH20+WACom!HH20</f>
        <v>738160.50680594041</v>
      </c>
      <c r="HI20">
        <f>'Ind-FromStata'!ATV21+WARes!HI20+WACom!HI20</f>
        <v>1070477.6501884523</v>
      </c>
      <c r="HJ20">
        <f>'Ind-FromStata'!ATW21+WARes!HJ20+WACom!HJ20</f>
        <v>1045990.3873905914</v>
      </c>
      <c r="HK20">
        <f>'Ind-FromStata'!ATX21+WARes!HK20+WACom!HK20</f>
        <v>880984.10610824812</v>
      </c>
      <c r="HL20">
        <f>'Ind-FromStata'!ATY21+WARes!HL20+WACom!HL20</f>
        <v>930678.60038322117</v>
      </c>
      <c r="HM20">
        <f>'Ind-FromStata'!ATZ21+WARes!HM20+WACom!HM20</f>
        <v>1031743.6227737116</v>
      </c>
      <c r="HN20">
        <f>'Ind-FromStata'!AUA21+WARes!HN20+WACom!HN20</f>
        <v>927410.47733869136</v>
      </c>
      <c r="HO20">
        <f>'Ind-FromStata'!AUB21+WARes!HO20+WACom!HO20</f>
        <v>1000391.239671813</v>
      </c>
      <c r="HP20">
        <f>'Ind-FromStata'!AUC21+WARes!HP20+WACom!HP20</f>
        <v>1270654.577873545</v>
      </c>
      <c r="HQ20">
        <f>'Ind-FromStata'!AUD21+WARes!HQ20+WACom!HQ20</f>
        <v>1327283.1246523908</v>
      </c>
      <c r="HR20">
        <f>'Ind-FromStata'!AUE21+WARes!HR20+WACom!HR20</f>
        <v>1295992.8199404588</v>
      </c>
      <c r="HS20">
        <f>'Ind-FromStata'!AUF21+WARes!HS20+WACom!HS20</f>
        <v>909594.37235303433</v>
      </c>
      <c r="HT20">
        <f>'Ind-FromStata'!AUG21+WARes!HT20+WACom!HT20</f>
        <v>1111909.5257551344</v>
      </c>
      <c r="HU20">
        <f>'Ind-FromStata'!AUH21+WARes!HU20+WACom!HU20</f>
        <v>1056380.3007164572</v>
      </c>
      <c r="HV20">
        <f>'Ind-FromStata'!AUI21+WARes!HV20+WACom!HV20</f>
        <v>1265781.038232784</v>
      </c>
      <c r="HW20">
        <f>'Ind-FromStata'!AUJ21+WARes!HW20+WACom!HW20</f>
        <v>1000015.9548870376</v>
      </c>
      <c r="HX20">
        <f>'Ind-FromStata'!AUK21+WARes!HX20+WACom!HX20</f>
        <v>933021.1351679177</v>
      </c>
      <c r="HY20">
        <f>'Ind-FromStata'!AUL21+WARes!HY20+WACom!HY20</f>
        <v>770373.37569246371</v>
      </c>
      <c r="HZ20">
        <f>'Ind-FromStata'!AUM21+WARes!HZ20+WACom!HZ20</f>
        <v>1020278.9258341886</v>
      </c>
      <c r="IA20">
        <f>'Ind-FromStata'!AUN21+WARes!IA20+WACom!IA20</f>
        <v>946710.95231877163</v>
      </c>
      <c r="IB20">
        <f>'Ind-FromStata'!AUO21+WARes!IB20+WACom!IB20</f>
        <v>1159307.9874756776</v>
      </c>
      <c r="IC20">
        <f>'Ind-FromStata'!AUP21+WARes!IC20+WACom!IC20</f>
        <v>923187.46785549738</v>
      </c>
      <c r="ID20">
        <f>'Ind-FromStata'!AUQ21+WARes!ID20+WACom!ID20</f>
        <v>956322.07790195022</v>
      </c>
      <c r="IE20">
        <f>'Ind-FromStata'!AUR21+WARes!IE20+WACom!IE20</f>
        <v>843466.99165005062</v>
      </c>
      <c r="IF20">
        <f>'Ind-FromStata'!AUS21+WARes!IF20+WACom!IF20</f>
        <v>1052885.9870281841</v>
      </c>
      <c r="IG20">
        <f>'Ind-FromStata'!AUT21+WARes!IG20+WACom!IG20</f>
        <v>1182249.5115538645</v>
      </c>
      <c r="IH20">
        <f>'Ind-FromStata'!AUU21+WARes!IH20+WACom!IH20</f>
        <v>953277.04625613801</v>
      </c>
      <c r="II20">
        <f>'Ind-FromStata'!AUV21+WARes!II20+WACom!II20</f>
        <v>923804.27638847369</v>
      </c>
      <c r="IJ20">
        <f>'Ind-FromStata'!AUW21+WARes!IJ20+WACom!IJ20</f>
        <v>1066960.9248440564</v>
      </c>
      <c r="IK20">
        <f>'Ind-FromStata'!AUX21+WARes!IK20+WACom!IK20</f>
        <v>1249827.972866656</v>
      </c>
      <c r="IL20">
        <f>'Ind-FromStata'!AUY21+WARes!IL20+WACom!IL20</f>
        <v>750997.01848102873</v>
      </c>
      <c r="IM20">
        <f>'Ind-FromStata'!AUZ21+WARes!IM20+WACom!IM20</f>
        <v>1347945.1423488604</v>
      </c>
      <c r="IN20">
        <f>'Ind-FromStata'!AVA21+WARes!IN20+WACom!IN20</f>
        <v>1085638.4455712195</v>
      </c>
      <c r="IO20">
        <f>'Ind-FromStata'!AVB21+WARes!IO20+WACom!IO20</f>
        <v>1164029.9886770556</v>
      </c>
      <c r="IP20">
        <f>'Ind-FromStata'!AVC21+WARes!IP20+WACom!IP20</f>
        <v>886734.50116632134</v>
      </c>
      <c r="IQ20">
        <f>'Ind-FromStata'!AVD21+WARes!IQ20+WACom!IQ20</f>
        <v>1024979.2976601846</v>
      </c>
      <c r="IR20">
        <f>'Ind-FromStata'!AVE21+WARes!IR20+WACom!IR20</f>
        <v>991867.39770448068</v>
      </c>
      <c r="IS20">
        <f>'Ind-FromStata'!AVF21+WARes!IS20+WACom!IS20</f>
        <v>1341238.3289086616</v>
      </c>
      <c r="IT20">
        <f>'Ind-FromStata'!AVG21+WARes!IT20+WACom!IT20</f>
        <v>1068003.3604864932</v>
      </c>
      <c r="IU20">
        <f>'Ind-FromStata'!AVH21+WARes!IU20+WACom!IU20</f>
        <v>770887.14500711777</v>
      </c>
      <c r="IV20">
        <f>'Ind-FromStata'!AVI21+WARes!IV20+WACom!IV20</f>
        <v>690346.43528419931</v>
      </c>
      <c r="IW20">
        <f>'Ind-FromStata'!AVJ21+WARes!IW20+WACom!IW20</f>
        <v>656000.9396689214</v>
      </c>
      <c r="IX20">
        <f>'Ind-FromStata'!AVK21+WARes!IX20+WACom!IX20</f>
        <v>787015.55342381331</v>
      </c>
      <c r="IY20">
        <f>'Ind-FromStata'!AVL21+WARes!IY20+WACom!IY20</f>
        <v>1427692.5821186267</v>
      </c>
      <c r="IZ20">
        <f>'Ind-FromStata'!AVM21+WARes!IZ20+WACom!IZ20</f>
        <v>936630.54772222275</v>
      </c>
      <c r="JA20">
        <f>'Ind-FromStata'!AVN21+WARes!JA20+WACom!JA20</f>
        <v>1304781.1747748659</v>
      </c>
      <c r="JB20">
        <f>'Ind-FromStata'!AVO21+WARes!JB20+WACom!JB20</f>
        <v>777179.87134922645</v>
      </c>
      <c r="JC20">
        <f>'Ind-FromStata'!AVP21+WARes!JC20+WACom!JC20</f>
        <v>1296741.7898567459</v>
      </c>
      <c r="JD20">
        <f>'Ind-FromStata'!AVQ21+WARes!JD20+WACom!JD20</f>
        <v>939603.77993591328</v>
      </c>
      <c r="JE20">
        <f>'Ind-FromStata'!AVR21+WARes!JE20+WACom!JE20</f>
        <v>1347787.6814703108</v>
      </c>
      <c r="JF20">
        <f>'Ind-FromStata'!AVS21+WARes!JF20+WACom!JF20</f>
        <v>1040198.4874609313</v>
      </c>
      <c r="JG20">
        <f>'Ind-FromStata'!AVT21+WARes!JG20+WACom!JG20</f>
        <v>856791.62677315436</v>
      </c>
      <c r="JH20">
        <f>'Ind-FromStata'!AVU21+WARes!JH20+WACom!JH20</f>
        <v>1268142.738389415</v>
      </c>
      <c r="JI20">
        <f>'Ind-FromStata'!AVV21+WARes!JI20+WACom!JI20</f>
        <v>1322792.028449272</v>
      </c>
      <c r="JJ20">
        <f>'Ind-FromStata'!AVW21+WARes!JJ20+WACom!JJ20</f>
        <v>1006363.9158992757</v>
      </c>
      <c r="JK20">
        <f>'Ind-FromStata'!AVX21+WARes!JK20+WACom!JK20</f>
        <v>977263.83410396054</v>
      </c>
      <c r="JL20">
        <f>'Ind-FromStata'!AVY21+WARes!JL20+WACom!JL20</f>
        <v>1130158.7429382456</v>
      </c>
      <c r="JM20">
        <f>'Ind-FromStata'!AVZ21+WARes!JM20+WACom!JM20</f>
        <v>724100.69436156354</v>
      </c>
      <c r="JN20">
        <f>'Ind-FromStata'!AWA21+WARes!JN20+WACom!JN20</f>
        <v>1242107.7222620493</v>
      </c>
      <c r="JO20">
        <f>'Ind-FromStata'!AWB21+WARes!JO20+WACom!JO20</f>
        <v>1239397.6684645643</v>
      </c>
      <c r="JP20">
        <f>'Ind-FromStata'!AWC21+WARes!JP20+WACom!JP20</f>
        <v>1280300.2379776784</v>
      </c>
      <c r="JQ20">
        <f>'Ind-FromStata'!AWD21+WARes!JQ20+WACom!JQ20</f>
        <v>1398045.8094034707</v>
      </c>
      <c r="JR20">
        <f>'Ind-FromStata'!AWE21+WARes!JR20+WACom!JR20</f>
        <v>725703.89238118706</v>
      </c>
      <c r="JS20">
        <f>'Ind-FromStata'!AWF21+WARes!JS20+WACom!JS20</f>
        <v>829270.54361877497</v>
      </c>
      <c r="JT20">
        <f>'Ind-FromStata'!AWG21+WARes!JT20+WACom!JT20</f>
        <v>996085.44460844435</v>
      </c>
      <c r="JU20">
        <f>'Ind-FromStata'!AWH21+WARes!JU20+WACom!JU20</f>
        <v>1100209.6130651645</v>
      </c>
      <c r="JV20">
        <f>'Ind-FromStata'!AWI21+WARes!JV20+WACom!JV20</f>
        <v>1176267.2746268031</v>
      </c>
      <c r="JW20">
        <f>'Ind-FromStata'!AWJ21+WARes!JW20+WACom!JW20</f>
        <v>697366.54107521288</v>
      </c>
      <c r="JX20">
        <f>'Ind-FromStata'!AWK21+WARes!JX20+WACom!JX20</f>
        <v>1561613.7091729606</v>
      </c>
      <c r="JY20">
        <f>'Ind-FromStata'!AWL21+WARes!JY20+WACom!JY20</f>
        <v>1311816.8762354609</v>
      </c>
      <c r="JZ20">
        <f>'Ind-FromStata'!AWM21+WARes!JZ20+WACom!JZ20</f>
        <v>1023510.6121042017</v>
      </c>
      <c r="KA20">
        <f>'Ind-FromStata'!AWN21+WARes!KA20+WACom!KA20</f>
        <v>913491.63829187537</v>
      </c>
      <c r="KB20">
        <f>'Ind-FromStata'!AWO21+WARes!KB20+WACom!KB20</f>
        <v>1165244.1644993487</v>
      </c>
      <c r="KC20">
        <f>'Ind-FromStata'!AWP21+WARes!KC20+WACom!KC20</f>
        <v>1198924.6454753994</v>
      </c>
      <c r="KD20">
        <f>'Ind-FromStata'!AWQ21+WARes!KD20+WACom!KD20</f>
        <v>1227900.3483856183</v>
      </c>
      <c r="KE20">
        <f>'Ind-FromStata'!AWR21+WARes!KE20+WACom!KE20</f>
        <v>864829.9232307768</v>
      </c>
      <c r="KF20">
        <f>'Ind-FromStata'!AWS21+WARes!KF20+WACom!KF20</f>
        <v>938532.33248241304</v>
      </c>
      <c r="KG20">
        <f>'Ind-FromStata'!AWT21+WARes!KG20+WACom!KG20</f>
        <v>933863.88430705946</v>
      </c>
      <c r="KH20">
        <f>'Ind-FromStata'!AWU21+WARes!KH20+WACom!KH20</f>
        <v>810467.8472021193</v>
      </c>
      <c r="KI20">
        <f>'Ind-FromStata'!AWV21+WARes!KI20+WACom!KI20</f>
        <v>1248891.345215817</v>
      </c>
      <c r="KJ20">
        <f>'Ind-FromStata'!AWW21+WARes!KJ20+WACom!KJ20</f>
        <v>1012885.7720989223</v>
      </c>
      <c r="KK20">
        <f>'Ind-FromStata'!AWX21+WARes!KK20+WACom!KK20</f>
        <v>1153838.4087153086</v>
      </c>
      <c r="KL20">
        <f>'Ind-FromStata'!AWY21+WARes!KL20+WACom!KL20</f>
        <v>850318.06832139567</v>
      </c>
      <c r="KM20">
        <f>'Ind-FromStata'!AWZ21+WARes!KM20+WACom!KM20</f>
        <v>669006.63719392708</v>
      </c>
      <c r="KN20">
        <f>'Ind-FromStata'!AXA21+WARes!KN20+WACom!KN20</f>
        <v>1381867.5552083033</v>
      </c>
      <c r="KO20">
        <f>'Ind-FromStata'!AXB21+WARes!KO20+WACom!KO20</f>
        <v>1143976.9480527402</v>
      </c>
      <c r="KP20">
        <f>'Ind-FromStata'!AXC21+WARes!KP20+WACom!KP20</f>
        <v>944478.67220676981</v>
      </c>
      <c r="KQ20">
        <f>'Ind-FromStata'!AXD21+WARes!KQ20+WACom!KQ20</f>
        <v>1105225.96794841</v>
      </c>
      <c r="KR20">
        <f>'Ind-FromStata'!AXE21+WARes!KR20+WACom!KR20</f>
        <v>868282.17365758889</v>
      </c>
      <c r="KS20">
        <f>'Ind-FromStata'!AXF21+WARes!KS20+WACom!KS20</f>
        <v>1251137.8207086478</v>
      </c>
      <c r="KT20">
        <f>'Ind-FromStata'!AXG21+WARes!KT20+WACom!KT20</f>
        <v>1106829.5383483307</v>
      </c>
      <c r="KU20">
        <f>'Ind-FromStata'!AXH21+WARes!KU20+WACom!KU20</f>
        <v>1384259.4251219272</v>
      </c>
      <c r="KV20">
        <f>'Ind-FromStata'!AXI21+WARes!KV20+WACom!KV20</f>
        <v>963822.79557276994</v>
      </c>
      <c r="KW20">
        <f>'Ind-FromStata'!AXJ21+WARes!KW20+WACom!KW20</f>
        <v>853364.20498678309</v>
      </c>
      <c r="KX20">
        <f>'Ind-FromStata'!AXK21+WARes!KX20+WACom!KX20</f>
        <v>1132284.9708837341</v>
      </c>
      <c r="KY20">
        <f>'Ind-FromStata'!AXL21+WARes!KY20+WACom!KY20</f>
        <v>731124.94443866494</v>
      </c>
      <c r="KZ20">
        <f>'Ind-FromStata'!AXM21+WARes!KZ20+WACom!KZ20</f>
        <v>1083716.8459366914</v>
      </c>
      <c r="LA20">
        <f>'Ind-FromStata'!AXN21+WARes!LA20+WACom!LA20</f>
        <v>799697.09353234351</v>
      </c>
      <c r="LB20">
        <f>'Ind-FromStata'!AXO21+WARes!LB20+WACom!LB20</f>
        <v>822415.8981006199</v>
      </c>
      <c r="LC20">
        <f>'Ind-FromStata'!AXP21+WARes!LC20+WACom!LC20</f>
        <v>1148377.3154348764</v>
      </c>
      <c r="LD20">
        <f>'Ind-FromStata'!AXQ21+WARes!LD20+WACom!LD20</f>
        <v>966608.61827075237</v>
      </c>
      <c r="LE20">
        <f>'Ind-FromStata'!AXR21+WARes!LE20+WACom!LE20</f>
        <v>1179755.7659393307</v>
      </c>
      <c r="LF20">
        <f>'Ind-FromStata'!AXS21+WARes!LF20+WACom!LF20</f>
        <v>1051174.7951430469</v>
      </c>
      <c r="LG20">
        <f>'Ind-FromStata'!AXT21+WARes!LG20+WACom!LG20</f>
        <v>1028944.2727581154</v>
      </c>
      <c r="LH20">
        <f>'Ind-FromStata'!AXU21+WARes!LH20+WACom!LH20</f>
        <v>601706.13648411492</v>
      </c>
      <c r="LI20">
        <f>'Ind-FromStata'!AXV21+WARes!LI20+WACom!LI20</f>
        <v>700607.8740875863</v>
      </c>
      <c r="LJ20">
        <f>'Ind-FromStata'!AXW21+WARes!LJ20+WACom!LJ20</f>
        <v>1245939.5768638947</v>
      </c>
      <c r="LK20">
        <f>'Ind-FromStata'!AXX21+WARes!LK20+WACom!LK20</f>
        <v>1246740.0466076941</v>
      </c>
      <c r="LL20">
        <f>'Ind-FromStata'!AXY21+WARes!LL20+WACom!LL20</f>
        <v>770333.89553297719</v>
      </c>
      <c r="LM20">
        <f>'Ind-FromStata'!AXZ21+WARes!LM20+WACom!LM20</f>
        <v>1073108.7886545528</v>
      </c>
      <c r="LN20">
        <f>'Ind-FromStata'!AYA21+WARes!LN20+WACom!LN20</f>
        <v>1182001.2690954208</v>
      </c>
      <c r="LO20">
        <f>'Ind-FromStata'!AYB21+WARes!LO20+WACom!LO20</f>
        <v>1098944.2546619487</v>
      </c>
      <c r="LP20">
        <f>'Ind-FromStata'!AYC21+WARes!LP20+WACom!LP20</f>
        <v>1235681.3369583338</v>
      </c>
      <c r="LQ20">
        <f>'Ind-FromStata'!AYD21+WARes!LQ20+WACom!LQ20</f>
        <v>1104515.0222467487</v>
      </c>
      <c r="LR20">
        <f>'Ind-FromStata'!AYE21+WARes!LR20+WACom!LR20</f>
        <v>1219663.8736528428</v>
      </c>
      <c r="LS20">
        <f>'Ind-FromStata'!AYF21+WARes!LS20+WACom!LS20</f>
        <v>1078799.826953433</v>
      </c>
      <c r="LT20">
        <f>'Ind-FromStata'!AYG21+WARes!LT20+WACom!LT20</f>
        <v>1016767.4614947063</v>
      </c>
      <c r="LU20">
        <f>'Ind-FromStata'!AYH21+WARes!LU20+WACom!LU20</f>
        <v>1147111.1471644728</v>
      </c>
      <c r="LV20">
        <f>'Ind-FromStata'!AYI21+WARes!LV20+WACom!LV20</f>
        <v>1340278.9809627424</v>
      </c>
      <c r="LW20">
        <f>'Ind-FromStata'!AYJ21+WARes!LW20+WACom!LW20</f>
        <v>1121722.2947880228</v>
      </c>
      <c r="LX20">
        <f>'Ind-FromStata'!AYK21+WARes!LX20+WACom!LX20</f>
        <v>1293587.1812846598</v>
      </c>
      <c r="LY20">
        <f>'Ind-FromStata'!AYL21+WARes!LY20+WACom!LY20</f>
        <v>1073664.9305897502</v>
      </c>
      <c r="LZ20">
        <f>'Ind-FromStata'!AYM21+WARes!LZ20+WACom!LZ20</f>
        <v>1073794.2448425828</v>
      </c>
      <c r="MA20">
        <f>'Ind-FromStata'!AYN21+WARes!MA20+WACom!MA20</f>
        <v>1025071.7217893386</v>
      </c>
      <c r="MB20">
        <f>'Ind-FromStata'!AYO21+WARes!MB20+WACom!MB20</f>
        <v>1067715.9122160445</v>
      </c>
      <c r="MC20">
        <f>'Ind-FromStata'!AYP21+WARes!MC20+WACom!MC20</f>
        <v>1147176.4758569635</v>
      </c>
      <c r="MD20">
        <f>'Ind-FromStata'!AYQ21+WARes!MD20+WACom!MD20</f>
        <v>1006860.4825251094</v>
      </c>
      <c r="ME20">
        <f>'Ind-FromStata'!AYR21+WARes!ME20+WACom!ME20</f>
        <v>1337514.7788302749</v>
      </c>
      <c r="MF20">
        <f>'Ind-FromStata'!AYS21+WARes!MF20+WACom!MF20</f>
        <v>705537.20484684885</v>
      </c>
      <c r="MG20">
        <f>'Ind-FromStata'!AYT21+WARes!MG20+WACom!MG20</f>
        <v>1290966.8491330238</v>
      </c>
      <c r="MH20">
        <f>'Ind-FromStata'!AYU21+WARes!MH20+WACom!MH20</f>
        <v>1229749.5212839493</v>
      </c>
      <c r="MI20">
        <f>'Ind-FromStata'!AYV21+WARes!MI20+WACom!MI20</f>
        <v>1216658.1887267276</v>
      </c>
      <c r="MJ20">
        <f>'Ind-FromStata'!AYW21+WARes!MJ20+WACom!MJ20</f>
        <v>1381577.8723420075</v>
      </c>
      <c r="MK20">
        <f>'Ind-FromStata'!AYX21+WARes!MK20+WACom!MK20</f>
        <v>1052777.2589710555</v>
      </c>
      <c r="ML20">
        <f>'Ind-FromStata'!AYY21+WARes!ML20+WACom!ML20</f>
        <v>1265507.8124772762</v>
      </c>
      <c r="MM20">
        <f>'Ind-FromStata'!AYZ21+WARes!MM20+WACom!MM20</f>
        <v>1388822.3362525033</v>
      </c>
      <c r="MN20">
        <f>'Ind-FromStata'!AZA21+WARes!MN20+WACom!MN20</f>
        <v>967152.18277550093</v>
      </c>
      <c r="MO20">
        <f>'Ind-FromStata'!AZB21+WARes!MO20+WACom!MO20</f>
        <v>1141116.8447831958</v>
      </c>
      <c r="MP20">
        <f>'Ind-FromStata'!AZC21+WARes!MP20+WACom!MP20</f>
        <v>989140.19984214602</v>
      </c>
      <c r="MQ20">
        <f>'Ind-FromStata'!AZD21+WARes!MQ20+WACom!MQ20</f>
        <v>1449575.0478893882</v>
      </c>
      <c r="MR20">
        <f>'Ind-FromStata'!AZE21+WARes!MR20+WACom!MR20</f>
        <v>1067188.637454167</v>
      </c>
      <c r="MS20">
        <f>'Ind-FromStata'!AZF21+WARes!MS20+WACom!MS20</f>
        <v>1115161.5682223276</v>
      </c>
      <c r="MT20">
        <f>'Ind-FromStata'!AZG21+WARes!MT20+WACom!MT20</f>
        <v>1079467.2635960851</v>
      </c>
      <c r="MU20">
        <f>'Ind-FromStata'!AZH21+WARes!MU20+WACom!MU20</f>
        <v>1007286.1988779719</v>
      </c>
      <c r="MV20">
        <f>'Ind-FromStata'!AZI21+WARes!MV20+WACom!MV20</f>
        <v>881703.36922514508</v>
      </c>
      <c r="MW20">
        <f>'Ind-FromStata'!AZJ21+WARes!MW20+WACom!MW20</f>
        <v>1122495.8146099192</v>
      </c>
      <c r="MX20">
        <f>'Ind-FromStata'!AZK21+WARes!MX20+WACom!MX20</f>
        <v>1356847.9818205684</v>
      </c>
      <c r="MY20">
        <f>'Ind-FromStata'!AZL21+WARes!MY20+WACom!MY20</f>
        <v>812619.8310537237</v>
      </c>
      <c r="MZ20">
        <f>'Ind-FromStata'!AZM21+WARes!MZ20+WACom!MZ20</f>
        <v>1137376.7407933604</v>
      </c>
      <c r="NA20">
        <f>'Ind-FromStata'!AZN21+WARes!NA20+WACom!NA20</f>
        <v>1491219.9542211769</v>
      </c>
      <c r="NB20">
        <f>'Ind-FromStata'!AZO21+WARes!NB20+WACom!NB20</f>
        <v>977066.0237889688</v>
      </c>
      <c r="NC20">
        <f>'Ind-FromStata'!AZP21+WARes!NC20+WACom!NC20</f>
        <v>920655.5295646718</v>
      </c>
      <c r="ND20">
        <f>'Ind-FromStata'!AZQ21+WARes!ND20+WACom!ND20</f>
        <v>984419.14813105296</v>
      </c>
      <c r="NE20">
        <f>'Ind-FromStata'!AZR21+WARes!NE20+WACom!NE20</f>
        <v>1081802.2973841685</v>
      </c>
      <c r="NF20">
        <f>'Ind-FromStata'!AZS21+WARes!NF20+WACom!NF20</f>
        <v>1219437.9286417516</v>
      </c>
      <c r="NG20">
        <f>'Ind-FromStata'!AZT21+WARes!NG20+WACom!NG20</f>
        <v>972055.38422598271</v>
      </c>
      <c r="NH20">
        <f>'Ind-FromStata'!AZU21+WARes!NH20+WACom!NH20</f>
        <v>985735.65476419078</v>
      </c>
      <c r="NI20">
        <f>'Ind-FromStata'!AZV21+WARes!NI20+WACom!NI20</f>
        <v>1171245.0270664319</v>
      </c>
      <c r="NJ20">
        <f>'Ind-FromStata'!AZW21+WARes!NJ20+WACom!NJ20</f>
        <v>1033958.4906011596</v>
      </c>
      <c r="NK20">
        <f>'Ind-FromStata'!AZX21+WARes!NK20+WACom!NK20</f>
        <v>1083740.0155928216</v>
      </c>
      <c r="NL20">
        <f>'Ind-FromStata'!AZY21+WARes!NL20+WACom!NL20</f>
        <v>1062968.3709301478</v>
      </c>
      <c r="NM20">
        <f>'Ind-FromStata'!AZZ21+WARes!NM20+WACom!NM20</f>
        <v>971607.46839170461</v>
      </c>
      <c r="NN20">
        <f>'Ind-FromStata'!BAA21+WARes!NN20+WACom!NN20</f>
        <v>1269225.6442682061</v>
      </c>
      <c r="NO20">
        <f>'Ind-FromStata'!BAB21+WARes!NO20+WACom!NO20</f>
        <v>1238205.5672878306</v>
      </c>
      <c r="NP20">
        <f>'Ind-FromStata'!BAC21+WARes!NP20+WACom!NP20</f>
        <v>884995.79697818263</v>
      </c>
      <c r="NQ20">
        <f>'Ind-FromStata'!BAD21+WARes!NQ20+WACom!NQ20</f>
        <v>1281093.9110047133</v>
      </c>
      <c r="NR20">
        <f>'Ind-FromStata'!BAE21+WARes!NR20+WACom!NR20</f>
        <v>1134492.1901737193</v>
      </c>
      <c r="NS20">
        <f>'Ind-FromStata'!BAF21+WARes!NS20+WACom!NS20</f>
        <v>821638.31963618926</v>
      </c>
      <c r="NT20">
        <f>'Ind-FromStata'!BAG21+WARes!NT20+WACom!NT20</f>
        <v>1181289.1845334521</v>
      </c>
      <c r="NU20">
        <f>'Ind-FromStata'!BAH21+WARes!NU20+WACom!NU20</f>
        <v>680006.74121112912</v>
      </c>
      <c r="NV20">
        <f>'Ind-FromStata'!BAI21+WARes!NV20+WACom!NV20</f>
        <v>961382.09873041161</v>
      </c>
      <c r="NW20">
        <f>'Ind-FromStata'!BAJ21+WARes!NW20+WACom!NW20</f>
        <v>1027835.5982979294</v>
      </c>
      <c r="NX20">
        <f>'Ind-FromStata'!BAK21+WARes!NX20+WACom!NX20</f>
        <v>651818.62068345328</v>
      </c>
      <c r="NY20">
        <f>'Ind-FromStata'!BAL21+WARes!NY20+WACom!NY20</f>
        <v>977257.85401271563</v>
      </c>
      <c r="NZ20">
        <f>'Ind-FromStata'!BAM21+WARes!NZ20+WACom!NZ20</f>
        <v>1109580.4852065817</v>
      </c>
      <c r="OA20">
        <f>'Ind-FromStata'!BAN21+WARes!OA20+WACom!OA20</f>
        <v>1146454.31056985</v>
      </c>
      <c r="OB20">
        <f>'Ind-FromStata'!BAO21+WARes!OB20+WACom!OB20</f>
        <v>1278889.0195048014</v>
      </c>
      <c r="OC20">
        <f>'Ind-FromStata'!BAP21+WARes!OC20+WACom!OC20</f>
        <v>1203054.3793356509</v>
      </c>
      <c r="OD20">
        <f>'Ind-FromStata'!BAQ21+WARes!OD20+WACom!OD20</f>
        <v>1118821.7596720974</v>
      </c>
      <c r="OE20">
        <f>'Ind-FromStata'!BAR21+WARes!OE20+WACom!OE20</f>
        <v>1027784.8032268707</v>
      </c>
      <c r="OF20">
        <f>'Ind-FromStata'!BAS21+WARes!OF20+WACom!OF20</f>
        <v>671664.03059192398</v>
      </c>
      <c r="OG20">
        <f>'Ind-FromStata'!BAT21+WARes!OG20+WACom!OG20</f>
        <v>1117120.4314888446</v>
      </c>
      <c r="OH20">
        <f>'Ind-FromStata'!BAU21+WARes!OH20+WACom!OH20</f>
        <v>1141833.4283495741</v>
      </c>
      <c r="OI20">
        <f>'Ind-FromStata'!BAV21+WARes!OI20+WACom!OI20</f>
        <v>681044.05220530555</v>
      </c>
      <c r="OJ20">
        <f>'Ind-FromStata'!BAW21+WARes!OJ20+WACom!OJ20</f>
        <v>1123217.1036890708</v>
      </c>
      <c r="OK20">
        <f>'Ind-FromStata'!BAX21+WARes!OK20+WACom!OK20</f>
        <v>847136.62863221334</v>
      </c>
      <c r="OL20">
        <f>'Ind-FromStata'!BAY21+WARes!OL20+WACom!OL20</f>
        <v>911687.8698250798</v>
      </c>
      <c r="OM20">
        <f>'Ind-FromStata'!BAZ21+WARes!OM20+WACom!OM20</f>
        <v>1283577.1959062223</v>
      </c>
      <c r="ON20">
        <f>'Ind-FromStata'!BBA21+WARes!ON20+WACom!ON20</f>
        <v>1230117.0836079782</v>
      </c>
      <c r="OO20">
        <f>'Ind-FromStata'!BBB21+WARes!OO20+WACom!OO20</f>
        <v>1257137.9824179048</v>
      </c>
      <c r="OP20">
        <f>'Ind-FromStata'!BBC21+WARes!OP20+WACom!OP20</f>
        <v>972324.31754150346</v>
      </c>
      <c r="OQ20">
        <f>'Ind-FromStata'!BBD21+WARes!OQ20+WACom!OQ20</f>
        <v>1003015.1225886631</v>
      </c>
      <c r="OR20">
        <f>'Ind-FromStata'!BBE21+WARes!OR20+WACom!OR20</f>
        <v>1044281.1809083783</v>
      </c>
      <c r="OS20">
        <f>'Ind-FromStata'!BBF21+WARes!OS20+WACom!OS20</f>
        <v>1027492.5379644072</v>
      </c>
      <c r="OT20">
        <f>'Ind-FromStata'!BBG21+WARes!OT20+WACom!OT20</f>
        <v>1035905.2244088855</v>
      </c>
      <c r="OU20">
        <f>'Ind-FromStata'!BBH21+WARes!OU20+WACom!OU20</f>
        <v>1083325.3722475602</v>
      </c>
      <c r="OV20">
        <f>'Ind-FromStata'!BBI21+WARes!OV20+WACom!OV20</f>
        <v>1008846.2881607772</v>
      </c>
      <c r="OW20">
        <f>'Ind-FromStata'!BBJ21+WARes!OW20+WACom!OW20</f>
        <v>1253813.0385230044</v>
      </c>
      <c r="OX20">
        <f>'Ind-FromStata'!BBK21+WARes!OX20+WACom!OX20</f>
        <v>968527.64725834003</v>
      </c>
      <c r="OY20">
        <f>'Ind-FromStata'!BBL21+WARes!OY20+WACom!OY20</f>
        <v>807798.29926411842</v>
      </c>
      <c r="OZ20">
        <f>'Ind-FromStata'!BBM21+WARes!OZ20+WACom!OZ20</f>
        <v>668516.70623437967</v>
      </c>
      <c r="PA20">
        <f>'Ind-FromStata'!BBN21+WARes!PA20+WACom!PA20</f>
        <v>1251272.4197237832</v>
      </c>
      <c r="PB20">
        <f>'Ind-FromStata'!BBO21+WARes!PB20+WACom!PB20</f>
        <v>1059887.4698743846</v>
      </c>
      <c r="PC20">
        <f>'Ind-FromStata'!BBP21+WARes!PC20+WACom!PC20</f>
        <v>1089188.9130473416</v>
      </c>
      <c r="PD20">
        <f>'Ind-FromStata'!BBQ21+WARes!PD20+WACom!PD20</f>
        <v>1047064.9336991751</v>
      </c>
      <c r="PE20">
        <f>'Ind-FromStata'!BBR21+WARes!PE20+WACom!PE20</f>
        <v>1112309.7027444327</v>
      </c>
      <c r="PF20">
        <f>'Ind-FromStata'!BBS21+WARes!PF20+WACom!PF20</f>
        <v>701291.60740480863</v>
      </c>
      <c r="PG20">
        <f>'Ind-FromStata'!BBT21+WARes!PG20+WACom!PG20</f>
        <v>1031136.9926412599</v>
      </c>
      <c r="PH20">
        <f>'Ind-FromStata'!BBU21+WARes!PH20+WACom!PH20</f>
        <v>1150738.5216906036</v>
      </c>
      <c r="PI20">
        <f>'Ind-FromStata'!BBV21+WARes!PI20+WACom!PI20</f>
        <v>945685.32386757445</v>
      </c>
      <c r="PJ20">
        <f>'Ind-FromStata'!BBW21+WARes!PJ20+WACom!PJ20</f>
        <v>691971.70498453733</v>
      </c>
      <c r="PK20">
        <f>'Ind-FromStata'!BBX21+WARes!PK20+WACom!PK20</f>
        <v>965998.97028428619</v>
      </c>
      <c r="PL20">
        <f>'Ind-FromStata'!BBY21+WARes!PL20+WACom!PL20</f>
        <v>1257243.4265378928</v>
      </c>
      <c r="PM20">
        <f>'Ind-FromStata'!BBZ21+WARes!PM20+WACom!PM20</f>
        <v>1410492.4677926227</v>
      </c>
      <c r="PN20">
        <f>'Ind-FromStata'!BCA21+WARes!PN20+WACom!PN20</f>
        <v>1001201.7254210924</v>
      </c>
      <c r="PO20">
        <f>'Ind-FromStata'!BCB21+WARes!PO20+WACom!PO20</f>
        <v>1061451.3212405816</v>
      </c>
      <c r="PP20">
        <f>'Ind-FromStata'!BCC21+WARes!PP20+WACom!PP20</f>
        <v>1109357.7812586133</v>
      </c>
      <c r="PQ20">
        <f>'Ind-FromStata'!BCD21+WARes!PQ20+WACom!PQ20</f>
        <v>1010221.592456701</v>
      </c>
      <c r="PR20">
        <f>'Ind-FromStata'!BCE21+WARes!PR20+WACom!PR20</f>
        <v>823419.23073958303</v>
      </c>
      <c r="PS20">
        <f>'Ind-FromStata'!BCF21+WARes!PS20+WACom!PS20</f>
        <v>1304170.6054787925</v>
      </c>
      <c r="PT20">
        <f>'Ind-FromStata'!BCG21+WARes!PT20+WACom!PT20</f>
        <v>1232014.1114056804</v>
      </c>
      <c r="PU20">
        <f>'Ind-FromStata'!BCH21+WARes!PU20+WACom!PU20</f>
        <v>1024790.2615690664</v>
      </c>
      <c r="PV20">
        <f>'Ind-FromStata'!BCI21+WARes!PV20+WACom!PV20</f>
        <v>1227234.6817021975</v>
      </c>
      <c r="PW20">
        <f>'Ind-FromStata'!BCJ21+WARes!PW20+WACom!PW20</f>
        <v>1160135.4261445941</v>
      </c>
      <c r="PX20">
        <f>'Ind-FromStata'!BCK21+WARes!PX20+WACom!PX20</f>
        <v>665750.71319110971</v>
      </c>
      <c r="PY20">
        <f>'Ind-FromStata'!BCL21+WARes!PY20+WACom!PY20</f>
        <v>1063419.5218236111</v>
      </c>
      <c r="PZ20">
        <f>'Ind-FromStata'!BCM21+WARes!PZ20+WACom!PZ20</f>
        <v>914437.60347839212</v>
      </c>
      <c r="QA20">
        <f>'Ind-FromStata'!BCN21+WARes!QA20+WACom!QA20</f>
        <v>1124844.9053331441</v>
      </c>
      <c r="QB20">
        <f>'Ind-FromStata'!BCO21+WARes!QB20+WACom!QB20</f>
        <v>1173686.8145154449</v>
      </c>
      <c r="QC20">
        <f>'Ind-FromStata'!BCP21+WARes!QC20+WACom!QC20</f>
        <v>1166562.6646444728</v>
      </c>
      <c r="QD20">
        <f>'Ind-FromStata'!BCQ21+WARes!QD20+WACom!QD20</f>
        <v>1096051.5835499973</v>
      </c>
      <c r="QE20">
        <f>'Ind-FromStata'!BCR21+WARes!QE20+WACom!QE20</f>
        <v>1054327.986369577</v>
      </c>
      <c r="QF20">
        <f>'Ind-FromStata'!BCS21+WARes!QF20+WACom!QF20</f>
        <v>873555.86236302578</v>
      </c>
      <c r="QG20">
        <f>'Ind-FromStata'!BCT21+WARes!QG20+WACom!QG20</f>
        <v>1328567.7400656645</v>
      </c>
      <c r="QH20">
        <f>'Ind-FromStata'!BCU21+WARes!QH20+WACom!QH20</f>
        <v>544978.52176865935</v>
      </c>
      <c r="QI20">
        <f>'Ind-FromStata'!BCV21+WARes!QI20+WACom!QI20</f>
        <v>1378216.8081671465</v>
      </c>
      <c r="QJ20">
        <f>'Ind-FromStata'!BCW21+WARes!QJ20+WACom!QJ20</f>
        <v>1315442.4951696498</v>
      </c>
      <c r="QK20">
        <f>'Ind-FromStata'!BCX21+WARes!QK20+WACom!QK20</f>
        <v>1056674.6037879623</v>
      </c>
      <c r="QL20">
        <f>'Ind-FromStata'!BCY21+WARes!QL20+WACom!QL20</f>
        <v>1020649.3750998406</v>
      </c>
      <c r="QM20">
        <f>'Ind-FromStata'!BCZ21+WARes!QM20+WACom!QM20</f>
        <v>1063460.5405733124</v>
      </c>
      <c r="QN20">
        <f>'Ind-FromStata'!BDA21+WARes!QN20+WACom!QN20</f>
        <v>1033810.857003073</v>
      </c>
      <c r="QO20">
        <f>'Ind-FromStata'!BDB21+WARes!QO20+WACom!QO20</f>
        <v>1082561.8746685321</v>
      </c>
      <c r="QP20">
        <f>'Ind-FromStata'!BDC21+WARes!QP20+WACom!QP20</f>
        <v>1035296.6104411684</v>
      </c>
      <c r="QQ20">
        <f>'Ind-FromStata'!BDD21+WARes!QQ20+WACom!QQ20</f>
        <v>1277093.8987582771</v>
      </c>
      <c r="QR20">
        <f>'Ind-FromStata'!BDE21+WARes!QR20+WACom!QR20</f>
        <v>695969.50287848769</v>
      </c>
      <c r="QS20">
        <f>'Ind-FromStata'!BDF21+WARes!QS20+WACom!QS20</f>
        <v>812496.07507875934</v>
      </c>
      <c r="QT20">
        <f>'Ind-FromStata'!BDG21+WARes!QT20+WACom!QT20</f>
        <v>1023736.7803464652</v>
      </c>
      <c r="QU20">
        <f>'Ind-FromStata'!BDH21+WARes!QU20+WACom!QU20</f>
        <v>1241716.1116200224</v>
      </c>
      <c r="QV20">
        <f>'Ind-FromStata'!BDI21+WARes!QV20+WACom!QV20</f>
        <v>983532.76092206268</v>
      </c>
      <c r="QW20">
        <f>'Ind-FromStata'!BDJ21+WARes!QW20+WACom!QW20</f>
        <v>793765.86524187087</v>
      </c>
      <c r="QX20">
        <f>'Ind-FromStata'!BDK21+WARes!QX20+WACom!QX20</f>
        <v>489173.92730321473</v>
      </c>
      <c r="QY20">
        <f>'Ind-FromStata'!BDL21+WARes!QY20+WACom!QY20</f>
        <v>994189.51997307467</v>
      </c>
      <c r="QZ20">
        <f>'Ind-FromStata'!BDM21+WARes!QZ20+WACom!QZ20</f>
        <v>688050.79842516687</v>
      </c>
      <c r="RA20">
        <f>'Ind-FromStata'!BDN21+WARes!RA20+WACom!RA20</f>
        <v>906553.18384506297</v>
      </c>
      <c r="RB20">
        <f>'Ind-FromStata'!BDO21+WARes!RB20+WACom!RB20</f>
        <v>1388050.0467650201</v>
      </c>
      <c r="RC20">
        <f>'Ind-FromStata'!BDP21+WARes!RC20+WACom!RC20</f>
        <v>1035200.0481187002</v>
      </c>
      <c r="RD20">
        <f>'Ind-FromStata'!BDQ21+WARes!RD20+WACom!RD20</f>
        <v>1009208.2420894592</v>
      </c>
      <c r="RE20">
        <f>'Ind-FromStata'!BDR21+WARes!RE20+WACom!RE20</f>
        <v>1021277.8279058227</v>
      </c>
      <c r="RF20">
        <f>'Ind-FromStata'!BDS21+WARes!RF20+WACom!RF20</f>
        <v>1022131.1942812819</v>
      </c>
      <c r="RG20">
        <f>'Ind-FromStata'!BDT21+WARes!RG20+WACom!RG20</f>
        <v>1299172.3869781194</v>
      </c>
      <c r="RH20">
        <f>'Ind-FromStata'!BDU21+WARes!RH20+WACom!RH20</f>
        <v>900825.99580377666</v>
      </c>
      <c r="RI20">
        <f>'Ind-FromStata'!BDV21+WARes!RI20+WACom!RI20</f>
        <v>1272323.838270558</v>
      </c>
      <c r="RJ20">
        <f>'Ind-FromStata'!BDW21+WARes!RJ20+WACom!RJ20</f>
        <v>887398.25283332495</v>
      </c>
      <c r="RK20">
        <f>'Ind-FromStata'!BDX21+WARes!RK20+WACom!RK20</f>
        <v>1012498.2278359962</v>
      </c>
      <c r="RL20">
        <f>'Ind-FromStata'!BDY21+WARes!RL20+WACom!RL20</f>
        <v>799298.56151265174</v>
      </c>
      <c r="RM20">
        <f>'Ind-FromStata'!BDZ21+WARes!RM20+WACom!RM20</f>
        <v>1067667.442778704</v>
      </c>
      <c r="RN20">
        <f>'Ind-FromStata'!BEA21+WARes!RN20+WACom!RN20</f>
        <v>766147.37659266219</v>
      </c>
      <c r="RO20">
        <f>'Ind-FromStata'!BEB21+WARes!RO20+WACom!RO20</f>
        <v>1160001.0615089203</v>
      </c>
      <c r="RP20">
        <f>'Ind-FromStata'!BEC21+WARes!RP20+WACom!RP20</f>
        <v>901222.41704545787</v>
      </c>
      <c r="RQ20">
        <f>'Ind-FromStata'!BED21+WARes!RQ20+WACom!RQ20</f>
        <v>1216602.7180200806</v>
      </c>
      <c r="RR20">
        <f>'Ind-FromStata'!BEE21+WARes!RR20+WACom!RR20</f>
        <v>1030329.9531990177</v>
      </c>
      <c r="RS20">
        <f>'Ind-FromStata'!BEF21+WARes!RS20+WACom!RS20</f>
        <v>1145525.9500593881</v>
      </c>
      <c r="RT20">
        <f>'Ind-FromStata'!BEG21+WARes!RT20+WACom!RT20</f>
        <v>798099.51161733537</v>
      </c>
      <c r="RU20">
        <f>'Ind-FromStata'!BEH21+WARes!RU20+WACom!RU20</f>
        <v>1233504.9020702853</v>
      </c>
      <c r="RV20">
        <f>'Ind-FromStata'!BEI21+WARes!RV20+WACom!RV20</f>
        <v>1136667.636523979</v>
      </c>
      <c r="RW20">
        <f>'Ind-FromStata'!BEJ21+WARes!RW20+WACom!RW20</f>
        <v>687582.5417713261</v>
      </c>
      <c r="RX20">
        <f>'Ind-FromStata'!BEK21+WARes!RX20+WACom!RX20</f>
        <v>825354.45001211902</v>
      </c>
      <c r="RY20">
        <f>'Ind-FromStata'!BEL21+WARes!RY20+WACom!RY20</f>
        <v>1246400.211972361</v>
      </c>
      <c r="RZ20">
        <f>'Ind-FromStata'!BEM21+WARes!RZ20+WACom!RZ20</f>
        <v>1030265.033391881</v>
      </c>
      <c r="SA20">
        <f>'Ind-FromStata'!BEN21+WARes!SA20+WACom!SA20</f>
        <v>1187803.3855374744</v>
      </c>
      <c r="SB20">
        <f>'Ind-FromStata'!BEO21+WARes!SB20+WACom!SB20</f>
        <v>965983.15157588932</v>
      </c>
      <c r="SC20">
        <f>'Ind-FromStata'!BEP21+WARes!SC20+WACom!SC20</f>
        <v>1566184.0636691251</v>
      </c>
      <c r="SD20">
        <f>'Ind-FromStata'!BEQ21+WARes!SD20+WACom!SD20</f>
        <v>1166000.2943788159</v>
      </c>
      <c r="SE20">
        <f>'Ind-FromStata'!BER21+WARes!SE20+WACom!SE20</f>
        <v>933680.33744415967</v>
      </c>
      <c r="SF20">
        <f>'Ind-FromStata'!BES21+WARes!SF20+WACom!SF20</f>
        <v>1365812.2216657421</v>
      </c>
      <c r="SG20">
        <f>'Ind-FromStata'!BET21+WARes!SG20+WACom!SG20</f>
        <v>1222641.4214715743</v>
      </c>
      <c r="SI20">
        <f>'Scenario Ind-Com'!L20+WARes!SI20+WACom!SI20</f>
        <v>1392337.7525636004</v>
      </c>
      <c r="SJ20">
        <f>'Scenario Ind-Com'!M20+WARes!SJ20+WACom!SJ20</f>
        <v>1148194.4391426099</v>
      </c>
      <c r="SK20">
        <f>'Scenario Ind-Com'!N20+WARes!SK20+WACom!SK20</f>
        <v>1094360.3147410187</v>
      </c>
      <c r="SL20">
        <f>'Scenario Ind-Com'!O20+WARes!SL20+WACom!SL20</f>
        <v>1207845.5624754573</v>
      </c>
      <c r="SM20">
        <f>'Scenario Ind-Com'!P20+WARes!SM20+WACom!SM20</f>
        <v>937458.0571180603</v>
      </c>
      <c r="SN20">
        <f>'Scenario Ind-Com'!Q20+WARes!SN20+WACom!SN20</f>
        <v>776592.76666071313</v>
      </c>
      <c r="SO20">
        <f>'Scenario Ind-Com'!R20+WARes!SO20+WACom!SO20</f>
        <v>329428.70000471221</v>
      </c>
      <c r="SP20">
        <f>'Scenario Ind-Com'!S20+WARes!SP20+WACom!SP20</f>
        <v>1148194.4391426099</v>
      </c>
      <c r="SQ20">
        <f>'Scenario Ind-Com'!T20+WARes!SQ20+WACom!SQ20</f>
        <v>1148194.4391426099</v>
      </c>
      <c r="SR20">
        <f>'Scenario Ind-Com'!U20+WARes!SR20+WACom!SR20</f>
        <v>1206991.1637086873</v>
      </c>
      <c r="ST20" s="2">
        <f>(SI20*System!TB20)/10</f>
        <v>146011.46227777147</v>
      </c>
      <c r="SU20" s="2">
        <f>(SJ20*System!TC20)/10</f>
        <v>116524.24711554583</v>
      </c>
      <c r="SV20" s="2">
        <f>(SK20*System!TD20)/10</f>
        <v>111397.36275966102</v>
      </c>
      <c r="SW20" s="2">
        <f>(SL20*System!TE20)/10</f>
        <v>122577.92757157295</v>
      </c>
      <c r="SX20" s="2">
        <f>(SM20*System!TF20)/10</f>
        <v>95137.714122404635</v>
      </c>
      <c r="SY20" s="2">
        <f>(SN20*System!TG20)/10</f>
        <v>77885.119179668749</v>
      </c>
      <c r="SZ20" s="2">
        <f>(SO20*System!TH20)/10</f>
        <v>34240.538609719355</v>
      </c>
      <c r="TA20" s="2">
        <f>(SP20*System!TI20)/10</f>
        <v>116524.24711554583</v>
      </c>
      <c r="TB20" s="2">
        <f>(SQ20*System!TJ20)/10</f>
        <v>116524.24711554583</v>
      </c>
      <c r="TC20" s="2">
        <f>(SR20*System!TK20)/10</f>
        <v>122491.21911032253</v>
      </c>
    </row>
    <row r="21" spans="1:523">
      <c r="A21" s="3">
        <v>51900</v>
      </c>
      <c r="B21">
        <f>'Ind-FromStata'!ALO22+WARes!B21+WACom!B21</f>
        <v>1330085.2237249876</v>
      </c>
      <c r="C21">
        <f>'Ind-FromStata'!ALP22+WARes!C21+WACom!C21</f>
        <v>917011.98894471361</v>
      </c>
      <c r="D21">
        <f>'Ind-FromStata'!ALQ22+WARes!D21+WACom!D21</f>
        <v>1451622.2096122622</v>
      </c>
      <c r="E21">
        <f>'Ind-FromStata'!ALR22+WARes!E21+WACom!E21</f>
        <v>1022010.298416217</v>
      </c>
      <c r="F21">
        <f>'Ind-FromStata'!ALS22+WARes!F21+WACom!F21</f>
        <v>1042247.2751382734</v>
      </c>
      <c r="G21">
        <f>'Ind-FromStata'!ALT22+WARes!G21+WACom!G21</f>
        <v>760031.14208153635</v>
      </c>
      <c r="H21">
        <f>'Ind-FromStata'!ALU22+WARes!H21+WACom!H21</f>
        <v>1004103.74686756</v>
      </c>
      <c r="I21">
        <f>'Ind-FromStata'!ALV22+WARes!I21+WACom!I21</f>
        <v>991806.77492519747</v>
      </c>
      <c r="J21">
        <f>'Ind-FromStata'!ALW22+WARes!J21+WACom!J21</f>
        <v>1039271.2395335945</v>
      </c>
      <c r="K21">
        <f>'Ind-FromStata'!ALX22+WARes!K21+WACom!K21</f>
        <v>1090449.2839011778</v>
      </c>
      <c r="L21">
        <f>'Ind-FromStata'!ALY22+WARes!L21+WACom!L21</f>
        <v>1166113.3931049139</v>
      </c>
      <c r="M21">
        <f>'Ind-FromStata'!ALZ22+WARes!M21+WACom!M21</f>
        <v>1367842.45531367</v>
      </c>
      <c r="N21">
        <f>'Ind-FromStata'!AMA22+WARes!N21+WACom!N21</f>
        <v>1081793.6094052999</v>
      </c>
      <c r="O21">
        <f>'Ind-FromStata'!AMB22+WARes!O21+WACom!O21</f>
        <v>941481.86815725872</v>
      </c>
      <c r="P21">
        <f>'Ind-FromStata'!AMC22+WARes!P21+WACom!P21</f>
        <v>1327649.0112378229</v>
      </c>
      <c r="Q21">
        <f>'Ind-FromStata'!AMD22+WARes!Q21+WACom!Q21</f>
        <v>890260.23220509628</v>
      </c>
      <c r="R21">
        <f>'Ind-FromStata'!AME22+WARes!R21+WACom!R21</f>
        <v>1123538.4570765395</v>
      </c>
      <c r="S21">
        <f>'Ind-FromStata'!AMF22+WARes!S21+WACom!S21</f>
        <v>988526.74834347889</v>
      </c>
      <c r="T21">
        <f>'Ind-FromStata'!AMG22+WARes!T21+WACom!T21</f>
        <v>837184.02756959386</v>
      </c>
      <c r="U21">
        <f>'Ind-FromStata'!AMH22+WARes!U21+WACom!U21</f>
        <v>1284985.2199505426</v>
      </c>
      <c r="V21">
        <f>'Ind-FromStata'!AMI22+WARes!V21+WACom!V21</f>
        <v>1096441.327750369</v>
      </c>
      <c r="W21">
        <f>'Ind-FromStata'!AMJ22+WARes!W21+WACom!W21</f>
        <v>1032339.3625080803</v>
      </c>
      <c r="X21">
        <f>'Ind-FromStata'!AMK22+WARes!X21+WACom!X21</f>
        <v>1300768.9443423036</v>
      </c>
      <c r="Y21">
        <f>'Ind-FromStata'!AML22+WARes!Y21+WACom!Y21</f>
        <v>1303228.6186885887</v>
      </c>
      <c r="Z21">
        <f>'Ind-FromStata'!AMM22+WARes!Z21+WACom!Z21</f>
        <v>866581.25910740718</v>
      </c>
      <c r="AA21">
        <f>'Ind-FromStata'!AMN22+WARes!AA21+WACom!AA21</f>
        <v>1065843.3222090565</v>
      </c>
      <c r="AB21">
        <f>'Ind-FromStata'!AMO22+WARes!AB21+WACom!AB21</f>
        <v>875544.65646951902</v>
      </c>
      <c r="AC21">
        <f>'Ind-FromStata'!AMP22+WARes!AC21+WACom!AC21</f>
        <v>953576.4594301203</v>
      </c>
      <c r="AD21">
        <f>'Ind-FromStata'!AMQ22+WARes!AD21+WACom!AD21</f>
        <v>431240.53207174031</v>
      </c>
      <c r="AE21">
        <f>'Ind-FromStata'!AMR22+WARes!AE21+WACom!AE21</f>
        <v>1283584.1817969924</v>
      </c>
      <c r="AF21">
        <f>'Ind-FromStata'!AMS22+WARes!AF21+WACom!AF21</f>
        <v>1030704.4793201487</v>
      </c>
      <c r="AG21">
        <f>'Ind-FromStata'!AMT22+WARes!AG21+WACom!AG21</f>
        <v>1100706.4261311202</v>
      </c>
      <c r="AH21">
        <f>'Ind-FromStata'!AMU22+WARes!AH21+WACom!AH21</f>
        <v>810867.97781401046</v>
      </c>
      <c r="AI21">
        <f>'Ind-FromStata'!AMV22+WARes!AI21+WACom!AI21</f>
        <v>1068122.9061498211</v>
      </c>
      <c r="AJ21">
        <f>'Ind-FromStata'!AMW22+WARes!AJ21+WACom!AJ21</f>
        <v>1031176.7695932067</v>
      </c>
      <c r="AK21">
        <f>'Ind-FromStata'!AMX22+WARes!AK21+WACom!AK21</f>
        <v>1064223.7366361169</v>
      </c>
      <c r="AL21">
        <f>'Ind-FromStata'!AMY22+WARes!AL21+WACom!AL21</f>
        <v>867774.42501814512</v>
      </c>
      <c r="AM21">
        <f>'Ind-FromStata'!AMZ22+WARes!AM21+WACom!AM21</f>
        <v>1076261.038916209</v>
      </c>
      <c r="AN21">
        <f>'Ind-FromStata'!ANA22+WARes!AN21+WACom!AN21</f>
        <v>1085267.8544899698</v>
      </c>
      <c r="AO21">
        <f>'Ind-FromStata'!ANB22+WARes!AO21+WACom!AO21</f>
        <v>1397376.8967027713</v>
      </c>
      <c r="AP21">
        <f>'Ind-FromStata'!ANC22+WARes!AP21+WACom!AP21</f>
        <v>1070076.1910965992</v>
      </c>
      <c r="AQ21">
        <f>'Ind-FromStata'!AND22+WARes!AQ21+WACom!AQ21</f>
        <v>1081455.901408053</v>
      </c>
      <c r="AR21">
        <f>'Ind-FromStata'!ANE22+WARes!AR21+WACom!AR21</f>
        <v>889823.98114080087</v>
      </c>
      <c r="AS21">
        <f>'Ind-FromStata'!ANF22+WARes!AS21+WACom!AS21</f>
        <v>1072213.273212566</v>
      </c>
      <c r="AT21">
        <f>'Ind-FromStata'!ANG22+WARes!AT21+WACom!AT21</f>
        <v>828089.26313940249</v>
      </c>
      <c r="AU21">
        <f>'Ind-FromStata'!ANH22+WARes!AU21+WACom!AU21</f>
        <v>847217.42685155291</v>
      </c>
      <c r="AV21">
        <f>'Ind-FromStata'!ANI22+WARes!AV21+WACom!AV21</f>
        <v>1047004.1015360475</v>
      </c>
      <c r="AW21">
        <f>'Ind-FromStata'!ANJ22+WARes!AW21+WACom!AW21</f>
        <v>1176254.7518134126</v>
      </c>
      <c r="AX21">
        <f>'Ind-FromStata'!ANK22+WARes!AX21+WACom!AX21</f>
        <v>1102909.6051814416</v>
      </c>
      <c r="AY21">
        <f>'Ind-FromStata'!ANL22+WARes!AY21+WACom!AY21</f>
        <v>1069844.9055667927</v>
      </c>
      <c r="AZ21">
        <f>'Ind-FromStata'!ANM22+WARes!AZ21+WACom!AZ21</f>
        <v>1414306.0258087672</v>
      </c>
      <c r="BA21">
        <f>'Ind-FromStata'!ANN22+WARes!BA21+WACom!BA21</f>
        <v>1211762.6045637936</v>
      </c>
      <c r="BB21">
        <f>'Ind-FromStata'!ANO22+WARes!BB21+WACom!BB21</f>
        <v>1360321.2731458112</v>
      </c>
      <c r="BC21">
        <f>'Ind-FromStata'!ANP22+WARes!BC21+WACom!BC21</f>
        <v>928461.54939762771</v>
      </c>
      <c r="BD21">
        <f>'Ind-FromStata'!ANQ22+WARes!BD21+WACom!BD21</f>
        <v>1332806.2401889015</v>
      </c>
      <c r="BE21">
        <f>'Ind-FromStata'!ANR22+WARes!BE21+WACom!BE21</f>
        <v>1060617.5714222807</v>
      </c>
      <c r="BF21">
        <f>'Ind-FromStata'!ANS22+WARes!BF21+WACom!BF21</f>
        <v>1443742.1191865876</v>
      </c>
      <c r="BG21">
        <f>'Ind-FromStata'!ANT22+WARes!BG21+WACom!BG21</f>
        <v>820465.2120118587</v>
      </c>
      <c r="BH21">
        <f>'Ind-FromStata'!ANU22+WARes!BH21+WACom!BH21</f>
        <v>1016513.2321654432</v>
      </c>
      <c r="BI21">
        <f>'Ind-FromStata'!ANV22+WARes!BI21+WACom!BI21</f>
        <v>1057317.9534744387</v>
      </c>
      <c r="BJ21">
        <f>'Ind-FromStata'!ANW22+WARes!BJ21+WACom!BJ21</f>
        <v>814364.94025128568</v>
      </c>
      <c r="BK21">
        <f>'Ind-FromStata'!ANX22+WARes!BK21+WACom!BK21</f>
        <v>916765.1738938319</v>
      </c>
      <c r="BL21">
        <f>'Ind-FromStata'!ANY22+WARes!BL21+WACom!BL21</f>
        <v>1066572.1714237824</v>
      </c>
      <c r="BM21">
        <f>'Ind-FromStata'!ANZ22+WARes!BM21+WACom!BM21</f>
        <v>1135176.1086740878</v>
      </c>
      <c r="BN21">
        <f>'Ind-FromStata'!AOA22+WARes!BN21+WACom!BN21</f>
        <v>1170779.4369019086</v>
      </c>
      <c r="BO21">
        <f>'Ind-FromStata'!AOB22+WARes!BO21+WACom!BO21</f>
        <v>1061728.659485803</v>
      </c>
      <c r="BP21">
        <f>'Ind-FromStata'!AOC22+WARes!BP21+WACom!BP21</f>
        <v>951659.24946336844</v>
      </c>
      <c r="BQ21">
        <f>'Ind-FromStata'!AOD22+WARes!BQ21+WACom!BQ21</f>
        <v>1355739.8831887441</v>
      </c>
      <c r="BR21">
        <f>'Ind-FromStata'!AOE22+WARes!BR21+WACom!BR21</f>
        <v>949275.66167508368</v>
      </c>
      <c r="BS21">
        <f>'Ind-FromStata'!AOF22+WARes!BS21+WACom!BS21</f>
        <v>973127.65815679182</v>
      </c>
      <c r="BT21">
        <f>'Ind-FromStata'!AOG22+WARes!BT21+WACom!BT21</f>
        <v>891494.62130242935</v>
      </c>
      <c r="BU21">
        <f>'Ind-FromStata'!AOH22+WARes!BU21+WACom!BU21</f>
        <v>1010193.9896071469</v>
      </c>
      <c r="BV21">
        <f>'Ind-FromStata'!AOI22+WARes!BV21+WACom!BV21</f>
        <v>1432536.2724367452</v>
      </c>
      <c r="BW21">
        <f>'Ind-FromStata'!AOJ22+WARes!BW21+WACom!BW21</f>
        <v>1491369.7082578884</v>
      </c>
      <c r="BX21">
        <f>'Ind-FromStata'!AOK22+WARes!BX21+WACom!BX21</f>
        <v>1268422.6516120599</v>
      </c>
      <c r="BY21">
        <f>'Ind-FromStata'!AOL22+WARes!BY21+WACom!BY21</f>
        <v>686388.3818791121</v>
      </c>
      <c r="BZ21">
        <f>'Ind-FromStata'!AOM22+WARes!BZ21+WACom!BZ21</f>
        <v>1182880.7999302591</v>
      </c>
      <c r="CA21">
        <f>'Ind-FromStata'!AON22+WARes!CA21+WACom!CA21</f>
        <v>857239.56647861924</v>
      </c>
      <c r="CB21">
        <f>'Ind-FromStata'!AOO22+WARes!CB21+WACom!CB21</f>
        <v>1255071.9352430203</v>
      </c>
      <c r="CC21">
        <f>'Ind-FromStata'!AOP22+WARes!CC21+WACom!CC21</f>
        <v>827398.04343982751</v>
      </c>
      <c r="CD21">
        <f>'Ind-FromStata'!AOQ22+WARes!CD21+WACom!CD21</f>
        <v>1109490.3446372761</v>
      </c>
      <c r="CE21">
        <f>'Ind-FromStata'!AOR22+WARes!CE21+WACom!CE21</f>
        <v>1417100.8321319772</v>
      </c>
      <c r="CF21">
        <f>'Ind-FromStata'!AOS22+WARes!CF21+WACom!CF21</f>
        <v>1090559.0491406624</v>
      </c>
      <c r="CG21">
        <f>'Ind-FromStata'!AOT22+WARes!CG21+WACom!CG21</f>
        <v>1152552.8336612713</v>
      </c>
      <c r="CH21">
        <f>'Ind-FromStata'!AOU22+WARes!CH21+WACom!CH21</f>
        <v>942189.67166862055</v>
      </c>
      <c r="CI21">
        <f>'Ind-FromStata'!AOV22+WARes!CI21+WACom!CI21</f>
        <v>906035.88341674895</v>
      </c>
      <c r="CJ21">
        <f>'Ind-FromStata'!AOW22+WARes!CJ21+WACom!CJ21</f>
        <v>1018599.728443854</v>
      </c>
      <c r="CK21">
        <f>'Ind-FromStata'!AOX22+WARes!CK21+WACom!CK21</f>
        <v>1013952.2058199737</v>
      </c>
      <c r="CL21">
        <f>'Ind-FromStata'!AOY22+WARes!CL21+WACom!CL21</f>
        <v>817480.6962727909</v>
      </c>
      <c r="CM21">
        <f>'Ind-FromStata'!AOZ22+WARes!CM21+WACom!CM21</f>
        <v>961882.63808434654</v>
      </c>
      <c r="CN21">
        <f>'Ind-FromStata'!APA22+WARes!CN21+WACom!CN21</f>
        <v>1281102.0771950693</v>
      </c>
      <c r="CO21">
        <f>'Ind-FromStata'!APB22+WARes!CO21+WACom!CO21</f>
        <v>505663.84467842779</v>
      </c>
      <c r="CP21">
        <f>'Ind-FromStata'!APC22+WARes!CP21+WACom!CP21</f>
        <v>1188316.5214244421</v>
      </c>
      <c r="CQ21">
        <f>'Ind-FromStata'!APD22+WARes!CQ21+WACom!CQ21</f>
        <v>1160774.1065057572</v>
      </c>
      <c r="CR21">
        <f>'Ind-FromStata'!APE22+WARes!CR21+WACom!CR21</f>
        <v>958926.44712985354</v>
      </c>
      <c r="CS21">
        <f>'Ind-FromStata'!APF22+WARes!CS21+WACom!CS21</f>
        <v>1162758.8675641776</v>
      </c>
      <c r="CT21">
        <f>'Ind-FromStata'!APG22+WARes!CT21+WACom!CT21</f>
        <v>1167839.4816782915</v>
      </c>
      <c r="CU21">
        <f>'Ind-FromStata'!APH22+WARes!CU21+WACom!CU21</f>
        <v>681644.97019994911</v>
      </c>
      <c r="CV21">
        <f>'Ind-FromStata'!API22+WARes!CV21+WACom!CV21</f>
        <v>712328.70480193966</v>
      </c>
      <c r="CW21">
        <f>'Ind-FromStata'!APJ22+WARes!CW21+WACom!CW21</f>
        <v>1029372.7070799114</v>
      </c>
      <c r="CX21">
        <f>'Ind-FromStata'!APK22+WARes!CX21+WACom!CX21</f>
        <v>747227.07920996973</v>
      </c>
      <c r="CY21">
        <f>'Ind-FromStata'!APL22+WARes!CY21+WACom!CY21</f>
        <v>994381.62129610893</v>
      </c>
      <c r="CZ21">
        <f>'Ind-FromStata'!APM22+WARes!CZ21+WACom!CZ21</f>
        <v>921641.11362225423</v>
      </c>
      <c r="DA21">
        <f>'Ind-FromStata'!APN22+WARes!DA21+WACom!DA21</f>
        <v>995271.48741399054</v>
      </c>
      <c r="DB21">
        <f>'Ind-FromStata'!APO22+WARes!DB21+WACom!DB21</f>
        <v>1018043.7422362503</v>
      </c>
      <c r="DC21">
        <f>'Ind-FromStata'!APP22+WARes!DC21+WACom!DC21</f>
        <v>928943.1708902294</v>
      </c>
      <c r="DD21">
        <f>'Ind-FromStata'!APQ22+WARes!DD21+WACom!DD21</f>
        <v>773038.88917727431</v>
      </c>
      <c r="DE21">
        <f>'Ind-FromStata'!APR22+WARes!DE21+WACom!DE21</f>
        <v>1044279.7150743282</v>
      </c>
      <c r="DF21">
        <f>'Ind-FromStata'!APS22+WARes!DF21+WACom!DF21</f>
        <v>1221771.2375109324</v>
      </c>
      <c r="DG21">
        <f>'Ind-FromStata'!APT22+WARes!DG21+WACom!DG21</f>
        <v>986990.93721237266</v>
      </c>
      <c r="DH21">
        <f>'Ind-FromStata'!APU22+WARes!DH21+WACom!DH21</f>
        <v>1432658.6713889423</v>
      </c>
      <c r="DI21">
        <f>'Ind-FromStata'!APV22+WARes!DI21+WACom!DI21</f>
        <v>1172356.3733770982</v>
      </c>
      <c r="DJ21">
        <f>'Ind-FromStata'!APW22+WARes!DJ21+WACom!DJ21</f>
        <v>1447475.2023191941</v>
      </c>
      <c r="DK21">
        <f>'Ind-FromStata'!APX22+WARes!DK21+WACom!DK21</f>
        <v>928828.98901036265</v>
      </c>
      <c r="DL21">
        <f>'Ind-FromStata'!APY22+WARes!DL21+WACom!DL21</f>
        <v>790771.48040537606</v>
      </c>
      <c r="DM21">
        <f>'Ind-FromStata'!APZ22+WARes!DM21+WACom!DM21</f>
        <v>1324029.9543919128</v>
      </c>
      <c r="DN21">
        <f>'Ind-FromStata'!AQA22+WARes!DN21+WACom!DN21</f>
        <v>1104559.6626448745</v>
      </c>
      <c r="DO21">
        <f>'Ind-FromStata'!AQB22+WARes!DO21+WACom!DO21</f>
        <v>1474751.7849623181</v>
      </c>
      <c r="DP21">
        <f>'Ind-FromStata'!AQC22+WARes!DP21+WACom!DP21</f>
        <v>914613.1453409791</v>
      </c>
      <c r="DQ21">
        <f>'Ind-FromStata'!AQD22+WARes!DQ21+WACom!DQ21</f>
        <v>952191.01524886454</v>
      </c>
      <c r="DR21">
        <f>'Ind-FromStata'!AQE22+WARes!DR21+WACom!DR21</f>
        <v>1213083.9723995891</v>
      </c>
      <c r="DS21">
        <f>'Ind-FromStata'!AQF22+WARes!DS21+WACom!DS21</f>
        <v>1083107.0208787215</v>
      </c>
      <c r="DT21">
        <f>'Ind-FromStata'!AQG22+WARes!DT21+WACom!DT21</f>
        <v>897212.37338916899</v>
      </c>
      <c r="DU21">
        <f>'Ind-FromStata'!AQH22+WARes!DU21+WACom!DU21</f>
        <v>955822.35317509656</v>
      </c>
      <c r="DV21">
        <f>'Ind-FromStata'!AQI22+WARes!DV21+WACom!DV21</f>
        <v>984357.61963751854</v>
      </c>
      <c r="DW21">
        <f>'Ind-FromStata'!AQJ22+WARes!DW21+WACom!DW21</f>
        <v>1156127.4192912662</v>
      </c>
      <c r="DX21">
        <f>'Ind-FromStata'!AQK22+WARes!DX21+WACom!DX21</f>
        <v>980957.07397146849</v>
      </c>
      <c r="DY21">
        <f>'Ind-FromStata'!AQL22+WARes!DY21+WACom!DY21</f>
        <v>1130578.1464437421</v>
      </c>
      <c r="DZ21">
        <f>'Ind-FromStata'!AQM22+WARes!DZ21+WACom!DZ21</f>
        <v>816364.85095970938</v>
      </c>
      <c r="EA21">
        <f>'Ind-FromStata'!AQN22+WARes!EA21+WACom!EA21</f>
        <v>730378.85311164591</v>
      </c>
      <c r="EB21">
        <f>'Ind-FromStata'!AQO22+WARes!EB21+WACom!EB21</f>
        <v>826725.38870534103</v>
      </c>
      <c r="EC21">
        <f>'Ind-FromStata'!AQP22+WARes!EC21+WACom!EC21</f>
        <v>1139983.5403433791</v>
      </c>
      <c r="ED21">
        <f>'Ind-FromStata'!AQQ22+WARes!ED21+WACom!ED21</f>
        <v>967713.13702552696</v>
      </c>
      <c r="EE21">
        <f>'Ind-FromStata'!AQR22+WARes!EE21+WACom!EE21</f>
        <v>1009183.8683487239</v>
      </c>
      <c r="EF21">
        <f>'Ind-FromStata'!AQS22+WARes!EF21+WACom!EF21</f>
        <v>1330775.1370441124</v>
      </c>
      <c r="EG21">
        <f>'Ind-FromStata'!AQT22+WARes!EG21+WACom!EG21</f>
        <v>894416.80790854059</v>
      </c>
      <c r="EH21">
        <f>'Ind-FromStata'!AQU22+WARes!EH21+WACom!EH21</f>
        <v>1171521.2050826717</v>
      </c>
      <c r="EI21">
        <f>'Ind-FromStata'!AQV22+WARes!EI21+WACom!EI21</f>
        <v>1029390.1282729227</v>
      </c>
      <c r="EJ21">
        <f>'Ind-FromStata'!AQW22+WARes!EJ21+WACom!EJ21</f>
        <v>978129.55427191185</v>
      </c>
      <c r="EK21">
        <f>'Ind-FromStata'!AQX22+WARes!EK21+WACom!EK21</f>
        <v>887474.49400245864</v>
      </c>
      <c r="EL21">
        <f>'Ind-FromStata'!AQY22+WARes!EL21+WACom!EL21</f>
        <v>1127589.6011087904</v>
      </c>
      <c r="EM21">
        <f>'Ind-FromStata'!AQZ22+WARes!EM21+WACom!EM21</f>
        <v>959241.79493115807</v>
      </c>
      <c r="EN21">
        <f>'Ind-FromStata'!ARA22+WARes!EN21+WACom!EN21</f>
        <v>1276312.8529828223</v>
      </c>
      <c r="EO21">
        <f>'Ind-FromStata'!ARB22+WARes!EO21+WACom!EO21</f>
        <v>1179917.2948790123</v>
      </c>
      <c r="EP21">
        <f>'Ind-FromStata'!ARC22+WARes!EP21+WACom!EP21</f>
        <v>1316695.721117561</v>
      </c>
      <c r="EQ21">
        <f>'Ind-FromStata'!ARD22+WARes!EQ21+WACom!EQ21</f>
        <v>956903.43894134613</v>
      </c>
      <c r="ER21">
        <f>'Ind-FromStata'!ARE22+WARes!ER21+WACom!ER21</f>
        <v>1244717.0162477391</v>
      </c>
      <c r="ES21">
        <f>'Ind-FromStata'!ARF22+WARes!ES21+WACom!ES21</f>
        <v>1361573.3704942435</v>
      </c>
      <c r="ET21">
        <f>'Ind-FromStata'!ARG22+WARes!ET21+WACom!ET21</f>
        <v>1132650.683166872</v>
      </c>
      <c r="EU21">
        <f>'Ind-FromStata'!ARH22+WARes!EU21+WACom!EU21</f>
        <v>1061687.3674548573</v>
      </c>
      <c r="EV21">
        <f>'Ind-FromStata'!ARI22+WARes!EV21+WACom!EV21</f>
        <v>1205332.2376311733</v>
      </c>
      <c r="EW21">
        <f>'Ind-FromStata'!ARJ22+WARes!EW21+WACom!EW21</f>
        <v>1180887.9367252428</v>
      </c>
      <c r="EX21">
        <f>'Ind-FromStata'!ARK22+WARes!EX21+WACom!EX21</f>
        <v>757000.22327534726</v>
      </c>
      <c r="EY21">
        <f>'Ind-FromStata'!ARL22+WARes!EY21+WACom!EY21</f>
        <v>1013236.228194856</v>
      </c>
      <c r="EZ21">
        <f>'Ind-FromStata'!ARM22+WARes!EZ21+WACom!EZ21</f>
        <v>840912.84447177709</v>
      </c>
      <c r="FA21">
        <f>'Ind-FromStata'!ARN22+WARes!FA21+WACom!FA21</f>
        <v>1363006.9778123698</v>
      </c>
      <c r="FB21">
        <f>'Ind-FromStata'!ARO22+WARes!FB21+WACom!FB21</f>
        <v>1129015.3011244861</v>
      </c>
      <c r="FC21">
        <f>'Ind-FromStata'!ARP22+WARes!FC21+WACom!FC21</f>
        <v>1039580.7452702761</v>
      </c>
      <c r="FD21">
        <f>'Ind-FromStata'!ARQ22+WARes!FD21+WACom!FD21</f>
        <v>845112.9018938957</v>
      </c>
      <c r="FE21">
        <f>'Ind-FromStata'!ARR22+WARes!FE21+WACom!FE21</f>
        <v>867418.08563416312</v>
      </c>
      <c r="FF21">
        <f>'Ind-FromStata'!ARS22+WARes!FF21+WACom!FF21</f>
        <v>1114161.1530513887</v>
      </c>
      <c r="FG21">
        <f>'Ind-FromStata'!ART22+WARes!FG21+WACom!FG21</f>
        <v>1064184.4399325603</v>
      </c>
      <c r="FH21">
        <f>'Ind-FromStata'!ARU22+WARes!FH21+WACom!FH21</f>
        <v>933258.80256150104</v>
      </c>
      <c r="FI21">
        <f>'Ind-FromStata'!ARV22+WARes!FI21+WACom!FI21</f>
        <v>727764.21993659739</v>
      </c>
      <c r="FJ21">
        <f>'Ind-FromStata'!ARW22+WARes!FJ21+WACom!FJ21</f>
        <v>901704.55512017489</v>
      </c>
      <c r="FK21">
        <f>'Ind-FromStata'!ARX22+WARes!FK21+WACom!FK21</f>
        <v>937146.19533743989</v>
      </c>
      <c r="FL21">
        <f>'Ind-FromStata'!ARY22+WARes!FL21+WACom!FL21</f>
        <v>1032808.1974244968</v>
      </c>
      <c r="FM21">
        <f>'Ind-FromStata'!ARZ22+WARes!FM21+WACom!FM21</f>
        <v>952253.80633645307</v>
      </c>
      <c r="FN21">
        <f>'Ind-FromStata'!ASA22+WARes!FN21+WACom!FN21</f>
        <v>1266541.5042074875</v>
      </c>
      <c r="FO21">
        <f>'Ind-FromStata'!ASB22+WARes!FO21+WACom!FO21</f>
        <v>948218.57163474278</v>
      </c>
      <c r="FP21">
        <f>'Ind-FromStata'!ASC22+WARes!FP21+WACom!FP21</f>
        <v>1245174.7929225774</v>
      </c>
      <c r="FQ21">
        <f>'Ind-FromStata'!ASD22+WARes!FQ21+WACom!FQ21</f>
        <v>1428360.8777170174</v>
      </c>
      <c r="FR21">
        <f>'Ind-FromStata'!ASE22+WARes!FR21+WACom!FR21</f>
        <v>1016300.2669577922</v>
      </c>
      <c r="FS21">
        <f>'Ind-FromStata'!ASF22+WARes!FS21+WACom!FS21</f>
        <v>1073871.1717591728</v>
      </c>
      <c r="FT21">
        <f>'Ind-FromStata'!ASG22+WARes!FT21+WACom!FT21</f>
        <v>1327244.5725815955</v>
      </c>
      <c r="FU21">
        <f>'Ind-FromStata'!ASH22+WARes!FU21+WACom!FU21</f>
        <v>1202865.5582459299</v>
      </c>
      <c r="FV21">
        <f>'Ind-FromStata'!ASI22+WARes!FV21+WACom!FV21</f>
        <v>1057755.9770597043</v>
      </c>
      <c r="FW21">
        <f>'Ind-FromStata'!ASJ22+WARes!FW21+WACom!FW21</f>
        <v>720603.9959051921</v>
      </c>
      <c r="FX21">
        <f>'Ind-FromStata'!ASK22+WARes!FX21+WACom!FX21</f>
        <v>834155.04572685505</v>
      </c>
      <c r="FY21">
        <f>'Ind-FromStata'!ASL22+WARes!FY21+WACom!FY21</f>
        <v>1011397.5031417753</v>
      </c>
      <c r="FZ21">
        <f>'Ind-FromStata'!ASM22+WARes!FZ21+WACom!FZ21</f>
        <v>1122370.3316334346</v>
      </c>
      <c r="GA21">
        <f>'Ind-FromStata'!ASN22+WARes!GA21+WACom!GA21</f>
        <v>1255110.9930907758</v>
      </c>
      <c r="GB21">
        <f>'Ind-FromStata'!ASO22+WARes!GB21+WACom!GB21</f>
        <v>1076749.7912363457</v>
      </c>
      <c r="GC21">
        <f>'Ind-FromStata'!ASP22+WARes!GC21+WACom!GC21</f>
        <v>882036.51144628087</v>
      </c>
      <c r="GD21">
        <f>'Ind-FromStata'!ASQ22+WARes!GD21+WACom!GD21</f>
        <v>1176537.6681787712</v>
      </c>
      <c r="GE21">
        <f>'Ind-FromStata'!ASR22+WARes!GE21+WACom!GE21</f>
        <v>1071746.5646021981</v>
      </c>
      <c r="GF21">
        <f>'Ind-FromStata'!ASS22+WARes!GF21+WACom!GF21</f>
        <v>1108018.4338912636</v>
      </c>
      <c r="GG21">
        <f>'Ind-FromStata'!AST22+WARes!GG21+WACom!GG21</f>
        <v>1011428.3414215681</v>
      </c>
      <c r="GH21">
        <f>'Ind-FromStata'!ASU22+WARes!GH21+WACom!GH21</f>
        <v>1118531.1011109555</v>
      </c>
      <c r="GI21">
        <f>'Ind-FromStata'!ASV22+WARes!GI21+WACom!GI21</f>
        <v>1248774.5096645835</v>
      </c>
      <c r="GJ21">
        <f>'Ind-FromStata'!ASW22+WARes!GJ21+WACom!GJ21</f>
        <v>1140388.5986513069</v>
      </c>
      <c r="GK21">
        <f>'Ind-FromStata'!ASX22+WARes!GK21+WACom!GK21</f>
        <v>1266658.3221021614</v>
      </c>
      <c r="GL21">
        <f>'Ind-FromStata'!ASY22+WARes!GL21+WACom!GL21</f>
        <v>1044860.5553676131</v>
      </c>
      <c r="GM21">
        <f>'Ind-FromStata'!ASZ22+WARes!GM21+WACom!GM21</f>
        <v>1248318.4949988227</v>
      </c>
      <c r="GN21">
        <f>'Ind-FromStata'!ATA22+WARes!GN21+WACom!GN21</f>
        <v>777575.9519820303</v>
      </c>
      <c r="GO21">
        <f>'Ind-FromStata'!ATB22+WARes!GO21+WACom!GO21</f>
        <v>1194362.6988325557</v>
      </c>
      <c r="GP21">
        <f>'Ind-FromStata'!ATC22+WARes!GP21+WACom!GP21</f>
        <v>904800.35804135934</v>
      </c>
      <c r="GQ21">
        <f>'Ind-FromStata'!ATD22+WARes!GQ21+WACom!GQ21</f>
        <v>984593.75750740827</v>
      </c>
      <c r="GR21">
        <f>'Ind-FromStata'!ATE22+WARes!GR21+WACom!GR21</f>
        <v>1274548.0841079329</v>
      </c>
      <c r="GS21">
        <f>'Ind-FromStata'!ATF22+WARes!GS21+WACom!GS21</f>
        <v>1210947.7908051347</v>
      </c>
      <c r="GT21">
        <f>'Ind-FromStata'!ATG22+WARes!GT21+WACom!GT21</f>
        <v>1160527.7295225686</v>
      </c>
      <c r="GU21">
        <f>'Ind-FromStata'!ATH22+WARes!GU21+WACom!GU21</f>
        <v>1053097.618365437</v>
      </c>
      <c r="GV21">
        <f>'Ind-FromStata'!ATI22+WARes!GV21+WACom!GV21</f>
        <v>1161580.4224601355</v>
      </c>
      <c r="GW21">
        <f>'Ind-FromStata'!ATJ22+WARes!GW21+WACom!GW21</f>
        <v>1010189.7394946382</v>
      </c>
      <c r="GX21">
        <f>'Ind-FromStata'!ATK22+WARes!GX21+WACom!GX21</f>
        <v>1440581.4831190307</v>
      </c>
      <c r="GY21">
        <f>'Ind-FromStata'!ATL22+WARes!GY21+WACom!GY21</f>
        <v>988128.10112635489</v>
      </c>
      <c r="GZ21">
        <f>'Ind-FromStata'!ATM22+WARes!GZ21+WACom!GZ21</f>
        <v>1200405.0677661533</v>
      </c>
      <c r="HA21">
        <f>'Ind-FromStata'!ATN22+WARes!HA21+WACom!HA21</f>
        <v>998659.13153139851</v>
      </c>
      <c r="HB21">
        <f>'Ind-FromStata'!ATO22+WARes!HB21+WACom!HB21</f>
        <v>932450.30299805978</v>
      </c>
      <c r="HC21">
        <f>'Ind-FromStata'!ATP22+WARes!HC21+WACom!HC21</f>
        <v>615639.6035536516</v>
      </c>
      <c r="HD21">
        <f>'Ind-FromStata'!ATQ22+WARes!HD21+WACom!HD21</f>
        <v>967091.1551058935</v>
      </c>
      <c r="HE21">
        <f>'Ind-FromStata'!ATR22+WARes!HE21+WACom!HE21</f>
        <v>1188064.8025072464</v>
      </c>
      <c r="HF21">
        <f>'Ind-FromStata'!ATS22+WARes!HF21+WACom!HF21</f>
        <v>931496.00754811917</v>
      </c>
      <c r="HG21">
        <f>'Ind-FromStata'!ATT22+WARes!HG21+WACom!HG21</f>
        <v>974663.67294732714</v>
      </c>
      <c r="HH21">
        <f>'Ind-FromStata'!ATU22+WARes!HH21+WACom!HH21</f>
        <v>712171.9599086321</v>
      </c>
      <c r="HI21">
        <f>'Ind-FromStata'!ATV22+WARes!HI21+WACom!HI21</f>
        <v>1060150.1449311797</v>
      </c>
      <c r="HJ21">
        <f>'Ind-FromStata'!ATW22+WARes!HJ21+WACom!HJ21</f>
        <v>1039915.6151447967</v>
      </c>
      <c r="HK21">
        <f>'Ind-FromStata'!ATX22+WARes!HK21+WACom!HK21</f>
        <v>859333.5250491458</v>
      </c>
      <c r="HL21">
        <f>'Ind-FromStata'!ATY22+WARes!HL21+WACom!HL21</f>
        <v>920502.72374102415</v>
      </c>
      <c r="HM21">
        <f>'Ind-FromStata'!ATZ22+WARes!HM21+WACom!HM21</f>
        <v>1021856.472166618</v>
      </c>
      <c r="HN21">
        <f>'Ind-FromStata'!AUA22+WARes!HN21+WACom!HN21</f>
        <v>917299.37579586764</v>
      </c>
      <c r="HO21">
        <f>'Ind-FromStata'!AUB22+WARes!HO21+WACom!HO21</f>
        <v>992306.88086391601</v>
      </c>
      <c r="HP21">
        <f>'Ind-FromStata'!AUC22+WARes!HP21+WACom!HP21</f>
        <v>1274988.612049846</v>
      </c>
      <c r="HQ21">
        <f>'Ind-FromStata'!AUD22+WARes!HQ21+WACom!HQ21</f>
        <v>1337066.5659848903</v>
      </c>
      <c r="HR21">
        <f>'Ind-FromStata'!AUE22+WARes!HR21+WACom!HR21</f>
        <v>1301754.882682913</v>
      </c>
      <c r="HS21">
        <f>'Ind-FromStata'!AUF22+WARes!HS21+WACom!HS21</f>
        <v>897335.71793673723</v>
      </c>
      <c r="HT21">
        <f>'Ind-FromStata'!AUG22+WARes!HT21+WACom!HT21</f>
        <v>1105773.5415299165</v>
      </c>
      <c r="HU21">
        <f>'Ind-FromStata'!AUH22+WARes!HU21+WACom!HU21</f>
        <v>1050358.4665957324</v>
      </c>
      <c r="HV21">
        <f>'Ind-FromStata'!AUI22+WARes!HV21+WACom!HV21</f>
        <v>1272261.0499926922</v>
      </c>
      <c r="HW21">
        <f>'Ind-FromStata'!AUJ22+WARes!HW21+WACom!HW21</f>
        <v>991284.95477138914</v>
      </c>
      <c r="HX21">
        <f>'Ind-FromStata'!AUK22+WARes!HX21+WACom!HX21</f>
        <v>918766.14017583616</v>
      </c>
      <c r="HY21">
        <f>'Ind-FromStata'!AUL22+WARes!HY21+WACom!HY21</f>
        <v>750209.07922545588</v>
      </c>
      <c r="HZ21">
        <f>'Ind-FromStata'!AUM22+WARes!HZ21+WACom!HZ21</f>
        <v>1013277.5897700731</v>
      </c>
      <c r="IA21">
        <f>'Ind-FromStata'!AUN22+WARes!IA21+WACom!IA21</f>
        <v>936925.85911475879</v>
      </c>
      <c r="IB21">
        <f>'Ind-FromStata'!AUO22+WARes!IB21+WACom!IB21</f>
        <v>1145907.1961374527</v>
      </c>
      <c r="IC21">
        <f>'Ind-FromStata'!AUP22+WARes!IC21+WACom!IC21</f>
        <v>910660.37907956645</v>
      </c>
      <c r="ID21">
        <f>'Ind-FromStata'!AUQ22+WARes!ID21+WACom!ID21</f>
        <v>939076.86679616198</v>
      </c>
      <c r="IE21">
        <f>'Ind-FromStata'!AUR22+WARes!IE21+WACom!IE21</f>
        <v>827414.92052609264</v>
      </c>
      <c r="IF21">
        <f>'Ind-FromStata'!AUS22+WARes!IF21+WACom!IF21</f>
        <v>1042743.8281054228</v>
      </c>
      <c r="IG21">
        <f>'Ind-FromStata'!AUT22+WARes!IG21+WACom!IG21</f>
        <v>1186689.1307587542</v>
      </c>
      <c r="IH21">
        <f>'Ind-FromStata'!AUU22+WARes!IH21+WACom!IH21</f>
        <v>934572.5676856098</v>
      </c>
      <c r="II21">
        <f>'Ind-FromStata'!AUV22+WARes!II21+WACom!II21</f>
        <v>915093.69342729717</v>
      </c>
      <c r="IJ21">
        <f>'Ind-FromStata'!AUW22+WARes!IJ21+WACom!IJ21</f>
        <v>1062640.6379534598</v>
      </c>
      <c r="IK21">
        <f>'Ind-FromStata'!AUX22+WARes!IK21+WACom!IK21</f>
        <v>1256613.1767363702</v>
      </c>
      <c r="IL21">
        <f>'Ind-FromStata'!AUY22+WARes!IL21+WACom!IL21</f>
        <v>720303.74463192956</v>
      </c>
      <c r="IM21">
        <f>'Ind-FromStata'!AUZ22+WARes!IM21+WACom!IM21</f>
        <v>1357573.0344702126</v>
      </c>
      <c r="IN21">
        <f>'Ind-FromStata'!AVA22+WARes!IN21+WACom!IN21</f>
        <v>1084916.7470409409</v>
      </c>
      <c r="IO21">
        <f>'Ind-FromStata'!AVB22+WARes!IO21+WACom!IO21</f>
        <v>1157612.29662581</v>
      </c>
      <c r="IP21">
        <f>'Ind-FromStata'!AVC22+WARes!IP21+WACom!IP21</f>
        <v>875147.0591752918</v>
      </c>
      <c r="IQ21">
        <f>'Ind-FromStata'!AVD22+WARes!IQ21+WACom!IQ21</f>
        <v>1021004.6094104508</v>
      </c>
      <c r="IR21">
        <f>'Ind-FromStata'!AVE22+WARes!IR21+WACom!IR21</f>
        <v>983015.60916891601</v>
      </c>
      <c r="IS21">
        <f>'Ind-FromStata'!AVF22+WARes!IS21+WACom!IS21</f>
        <v>1351689.7947632205</v>
      </c>
      <c r="IT21">
        <f>'Ind-FromStata'!AVG22+WARes!IT21+WACom!IT21</f>
        <v>1062550.1585226958</v>
      </c>
      <c r="IU21">
        <f>'Ind-FromStata'!AVH22+WARes!IU21+WACom!IU21</f>
        <v>748380.95163817098</v>
      </c>
      <c r="IV21">
        <f>'Ind-FromStata'!AVI22+WARes!IV21+WACom!IV21</f>
        <v>666955.13702615036</v>
      </c>
      <c r="IW21">
        <f>'Ind-FromStata'!AVJ22+WARes!IW21+WACom!IW21</f>
        <v>630557.62514254428</v>
      </c>
      <c r="IX21">
        <f>'Ind-FromStata'!AVK22+WARes!IX21+WACom!IX21</f>
        <v>753216.45002334379</v>
      </c>
      <c r="IY21">
        <f>'Ind-FromStata'!AVL22+WARes!IY21+WACom!IY21</f>
        <v>1423145.1967098471</v>
      </c>
      <c r="IZ21">
        <f>'Ind-FromStata'!AVM22+WARes!IZ21+WACom!IZ21</f>
        <v>922375.49544581713</v>
      </c>
      <c r="JA21">
        <f>'Ind-FromStata'!AVN22+WARes!JA21+WACom!JA21</f>
        <v>1314562.2094053989</v>
      </c>
      <c r="JB21">
        <f>'Ind-FromStata'!AVO22+WARes!JB21+WACom!JB21</f>
        <v>753088.17776680645</v>
      </c>
      <c r="JC21">
        <f>'Ind-FromStata'!AVP22+WARes!JC21+WACom!JC21</f>
        <v>1294466.9770668461</v>
      </c>
      <c r="JD21">
        <f>'Ind-FromStata'!AVQ22+WARes!JD21+WACom!JD21</f>
        <v>926641.29574911948</v>
      </c>
      <c r="JE21">
        <f>'Ind-FromStata'!AVR22+WARes!JE21+WACom!JE21</f>
        <v>1360806.3834642128</v>
      </c>
      <c r="JF21">
        <f>'Ind-FromStata'!AVS22+WARes!JF21+WACom!JF21</f>
        <v>1033554.4787039693</v>
      </c>
      <c r="JG21">
        <f>'Ind-FromStata'!AVT22+WARes!JG21+WACom!JG21</f>
        <v>841453.09538248344</v>
      </c>
      <c r="JH21">
        <f>'Ind-FromStata'!AVU22+WARes!JH21+WACom!JH21</f>
        <v>1272241.2378849043</v>
      </c>
      <c r="JI21">
        <f>'Ind-FromStata'!AVV22+WARes!JI21+WACom!JI21</f>
        <v>1331252.4048706782</v>
      </c>
      <c r="JJ21">
        <f>'Ind-FromStata'!AVW22+WARes!JJ21+WACom!JJ21</f>
        <v>999899.83284608438</v>
      </c>
      <c r="JK21">
        <f>'Ind-FromStata'!AVX22+WARes!JK21+WACom!JK21</f>
        <v>970399.91173278505</v>
      </c>
      <c r="JL21">
        <f>'Ind-FromStata'!AVY22+WARes!JL21+WACom!JL21</f>
        <v>1129603.4211044782</v>
      </c>
      <c r="JM21">
        <f>'Ind-FromStata'!AVZ22+WARes!JM21+WACom!JM21</f>
        <v>699749.50529195531</v>
      </c>
      <c r="JN21">
        <f>'Ind-FromStata'!AWA22+WARes!JN21+WACom!JN21</f>
        <v>1247422.4771963665</v>
      </c>
      <c r="JO21">
        <f>'Ind-FromStata'!AWB22+WARes!JO21+WACom!JO21</f>
        <v>1242633.4425615403</v>
      </c>
      <c r="JP21">
        <f>'Ind-FromStata'!AWC22+WARes!JP21+WACom!JP21</f>
        <v>1286169.5199819435</v>
      </c>
      <c r="JQ21">
        <f>'Ind-FromStata'!AWD22+WARes!JQ21+WACom!JQ21</f>
        <v>1412894.0562414422</v>
      </c>
      <c r="JR21">
        <f>'Ind-FromStata'!AWE22+WARes!JR21+WACom!JR21</f>
        <v>696974.10902464204</v>
      </c>
      <c r="JS21">
        <f>'Ind-FromStata'!AWF22+WARes!JS21+WACom!JS21</f>
        <v>813076.9106373766</v>
      </c>
      <c r="JT21">
        <f>'Ind-FromStata'!AWG22+WARes!JT21+WACom!JT21</f>
        <v>987844.8080100317</v>
      </c>
      <c r="JU21">
        <f>'Ind-FromStata'!AWH22+WARes!JU21+WACom!JU21</f>
        <v>1098511.0372568408</v>
      </c>
      <c r="JV21">
        <f>'Ind-FromStata'!AWI22+WARes!JV21+WACom!JV21</f>
        <v>1178342.5750169873</v>
      </c>
      <c r="JW21">
        <f>'Ind-FromStata'!AWJ22+WARes!JW21+WACom!JW21</f>
        <v>672792.49167123053</v>
      </c>
      <c r="JX21">
        <f>'Ind-FromStata'!AWK22+WARes!JX21+WACom!JX21</f>
        <v>1582785.5024607002</v>
      </c>
      <c r="JY21">
        <f>'Ind-FromStata'!AWL22+WARes!JY21+WACom!JY21</f>
        <v>1319445.513422407</v>
      </c>
      <c r="JZ21">
        <f>'Ind-FromStata'!AWM22+WARes!JZ21+WACom!JZ21</f>
        <v>1014857.8201467851</v>
      </c>
      <c r="KA21">
        <f>'Ind-FromStata'!AWN22+WARes!KA21+WACom!KA21</f>
        <v>902242.69202952785</v>
      </c>
      <c r="KB21">
        <f>'Ind-FromStata'!AWO22+WARes!KB21+WACom!KB21</f>
        <v>1166875.3834965199</v>
      </c>
      <c r="KC21">
        <f>'Ind-FromStata'!AWP22+WARes!KC21+WACom!KC21</f>
        <v>1202018.2520125383</v>
      </c>
      <c r="KD21">
        <f>'Ind-FromStata'!AWQ22+WARes!KD21+WACom!KD21</f>
        <v>1233962.6693734862</v>
      </c>
      <c r="KE21">
        <f>'Ind-FromStata'!AWR22+WARes!KE21+WACom!KE21</f>
        <v>852696.06138524634</v>
      </c>
      <c r="KF21">
        <f>'Ind-FromStata'!AWS22+WARes!KF21+WACom!KF21</f>
        <v>929674.76536134863</v>
      </c>
      <c r="KG21">
        <f>'Ind-FromStata'!AWT22+WARes!KG21+WACom!KG21</f>
        <v>919232.10984526784</v>
      </c>
      <c r="KH21">
        <f>'Ind-FromStata'!AWU22+WARes!KH21+WACom!KH21</f>
        <v>773309.69916958129</v>
      </c>
      <c r="KI21">
        <f>'Ind-FromStata'!AWV22+WARes!KI21+WACom!KI21</f>
        <v>1245025.8274474284</v>
      </c>
      <c r="KJ21">
        <f>'Ind-FromStata'!AWW22+WARes!KJ21+WACom!KJ21</f>
        <v>1007816.365575408</v>
      </c>
      <c r="KK21">
        <f>'Ind-FromStata'!AWX22+WARes!KK21+WACom!KK21</f>
        <v>1145533.5007671774</v>
      </c>
      <c r="KL21">
        <f>'Ind-FromStata'!AWY22+WARes!KL21+WACom!KL21</f>
        <v>834215.44416271721</v>
      </c>
      <c r="KM21">
        <f>'Ind-FromStata'!AWZ22+WARes!KM21+WACom!KM21</f>
        <v>640129.43148871302</v>
      </c>
      <c r="KN21">
        <f>'Ind-FromStata'!AXA22+WARes!KN21+WACom!KN21</f>
        <v>1391665.0359205948</v>
      </c>
      <c r="KO21">
        <f>'Ind-FromStata'!AXB22+WARes!KO21+WACom!KO21</f>
        <v>1144907.449848654</v>
      </c>
      <c r="KP21">
        <f>'Ind-FromStata'!AXC22+WARes!KP21+WACom!KP21</f>
        <v>936679.26953079761</v>
      </c>
      <c r="KQ21">
        <f>'Ind-FromStata'!AXD22+WARes!KQ21+WACom!KQ21</f>
        <v>1087345.2213013479</v>
      </c>
      <c r="KR21">
        <f>'Ind-FromStata'!AXE22+WARes!KR21+WACom!KR21</f>
        <v>849633.04010115587</v>
      </c>
      <c r="KS21">
        <f>'Ind-FromStata'!AXF22+WARes!KS21+WACom!KS21</f>
        <v>1257991.5103885254</v>
      </c>
      <c r="KT21">
        <f>'Ind-FromStata'!AXG22+WARes!KT21+WACom!KT21</f>
        <v>1103082.9718515717</v>
      </c>
      <c r="KU21">
        <f>'Ind-FromStata'!AXH22+WARes!KU21+WACom!KU21</f>
        <v>1394318.813425885</v>
      </c>
      <c r="KV21">
        <f>'Ind-FromStata'!AXI22+WARes!KV21+WACom!KV21</f>
        <v>957537.66775849299</v>
      </c>
      <c r="KW21">
        <f>'Ind-FromStata'!AXJ22+WARes!KW21+WACom!KW21</f>
        <v>836639.41967331024</v>
      </c>
      <c r="KX21">
        <f>'Ind-FromStata'!AXK22+WARes!KX21+WACom!KX21</f>
        <v>1127826.2024170833</v>
      </c>
      <c r="KY21">
        <f>'Ind-FromStata'!AXL22+WARes!KY21+WACom!KY21</f>
        <v>709095.13209139847</v>
      </c>
      <c r="KZ21">
        <f>'Ind-FromStata'!AXM22+WARes!KZ21+WACom!KZ21</f>
        <v>1079563.4906272059</v>
      </c>
      <c r="LA21">
        <f>'Ind-FromStata'!AXN22+WARes!LA21+WACom!LA21</f>
        <v>777339.45210007485</v>
      </c>
      <c r="LB21">
        <f>'Ind-FromStata'!AXO22+WARes!LB21+WACom!LB21</f>
        <v>797702.53042785276</v>
      </c>
      <c r="LC21">
        <f>'Ind-FromStata'!AXP22+WARes!LC21+WACom!LC21</f>
        <v>1148011.7901389212</v>
      </c>
      <c r="LD21">
        <f>'Ind-FromStata'!AXQ22+WARes!LD21+WACom!LD21</f>
        <v>967106.76234951848</v>
      </c>
      <c r="LE21">
        <f>'Ind-FromStata'!AXR22+WARes!LE21+WACom!LE21</f>
        <v>1181427.3401048516</v>
      </c>
      <c r="LF21">
        <f>'Ind-FromStata'!AXS22+WARes!LF21+WACom!LF21</f>
        <v>1046783.5988060205</v>
      </c>
      <c r="LG21">
        <f>'Ind-FromStata'!AXT22+WARes!LG21+WACom!LG21</f>
        <v>1017136.7408577157</v>
      </c>
      <c r="LH21">
        <f>'Ind-FromStata'!AXU22+WARes!LH21+WACom!LH21</f>
        <v>562180.73222126975</v>
      </c>
      <c r="LI21">
        <f>'Ind-FromStata'!AXV22+WARes!LI21+WACom!LI21</f>
        <v>676797.27328132198</v>
      </c>
      <c r="LJ21">
        <f>'Ind-FromStata'!AXW22+WARes!LJ21+WACom!LJ21</f>
        <v>1249952.7196835196</v>
      </c>
      <c r="LK21">
        <f>'Ind-FromStata'!AXX22+WARes!LK21+WACom!LK21</f>
        <v>1252835.1709040196</v>
      </c>
      <c r="LL21">
        <f>'Ind-FromStata'!AXY22+WARes!LL21+WACom!LL21</f>
        <v>751011.09163007897</v>
      </c>
      <c r="LM21">
        <f>'Ind-FromStata'!AXZ22+WARes!LM21+WACom!LM21</f>
        <v>1066645.2765622644</v>
      </c>
      <c r="LN21">
        <f>'Ind-FromStata'!AYA22+WARes!LN21+WACom!LN21</f>
        <v>1179428.9239057759</v>
      </c>
      <c r="LO21">
        <f>'Ind-FromStata'!AYB22+WARes!LO21+WACom!LO21</f>
        <v>1093579.1010312091</v>
      </c>
      <c r="LP21">
        <f>'Ind-FromStata'!AYC22+WARes!LP21+WACom!LP21</f>
        <v>1230794.0610181571</v>
      </c>
      <c r="LQ21">
        <f>'Ind-FromStata'!AYD22+WARes!LQ21+WACom!LQ21</f>
        <v>1100454.2584061506</v>
      </c>
      <c r="LR21">
        <f>'Ind-FromStata'!AYE22+WARes!LR21+WACom!LR21</f>
        <v>1226885.9145409956</v>
      </c>
      <c r="LS21">
        <f>'Ind-FromStata'!AYF22+WARes!LS21+WACom!LS21</f>
        <v>1068331.6766565223</v>
      </c>
      <c r="LT21">
        <f>'Ind-FromStata'!AYG22+WARes!LT21+WACom!LT21</f>
        <v>1011176.3481271616</v>
      </c>
      <c r="LU21">
        <f>'Ind-FromStata'!AYH22+WARes!LU21+WACom!LU21</f>
        <v>1145996.715116519</v>
      </c>
      <c r="LV21">
        <f>'Ind-FromStata'!AYI22+WARes!LV21+WACom!LV21</f>
        <v>1350246.845730358</v>
      </c>
      <c r="LW21">
        <f>'Ind-FromStata'!AYJ22+WARes!LW21+WACom!LW21</f>
        <v>1113365.9447880518</v>
      </c>
      <c r="LX21">
        <f>'Ind-FromStata'!AYK22+WARes!LX21+WACom!LX21</f>
        <v>1287245.6559532641</v>
      </c>
      <c r="LY21">
        <f>'Ind-FromStata'!AYL22+WARes!LY21+WACom!LY21</f>
        <v>1069617.0822198659</v>
      </c>
      <c r="LZ21">
        <f>'Ind-FromStata'!AYM22+WARes!LZ21+WACom!LZ21</f>
        <v>1068459.7565734684</v>
      </c>
      <c r="MA21">
        <f>'Ind-FromStata'!AYN22+WARes!MA21+WACom!MA21</f>
        <v>1021315.7624509931</v>
      </c>
      <c r="MB21">
        <f>'Ind-FromStata'!AYO22+WARes!MB21+WACom!MB21</f>
        <v>1064682.0504411303</v>
      </c>
      <c r="MC21">
        <f>'Ind-FromStata'!AYP22+WARes!MC21+WACom!MC21</f>
        <v>1142452.6990412669</v>
      </c>
      <c r="MD21">
        <f>'Ind-FromStata'!AYQ22+WARes!MD21+WACom!MD21</f>
        <v>1000440.2383170478</v>
      </c>
      <c r="ME21">
        <f>'Ind-FromStata'!AYR22+WARes!ME21+WACom!ME21</f>
        <v>1344272.9407844718</v>
      </c>
      <c r="MF21">
        <f>'Ind-FromStata'!AYS22+WARes!MF21+WACom!MF21</f>
        <v>675220.96820539108</v>
      </c>
      <c r="MG21">
        <f>'Ind-FromStata'!AYT22+WARes!MG21+WACom!MG21</f>
        <v>1295367.5066582093</v>
      </c>
      <c r="MH21">
        <f>'Ind-FromStata'!AYU22+WARes!MH21+WACom!MH21</f>
        <v>1234916.554069075</v>
      </c>
      <c r="MI21">
        <f>'Ind-FromStata'!AYV22+WARes!MI21+WACom!MI21</f>
        <v>1211191.0408883523</v>
      </c>
      <c r="MJ21">
        <f>'Ind-FromStata'!AYW22+WARes!MJ21+WACom!MJ21</f>
        <v>1393309.526400608</v>
      </c>
      <c r="MK21">
        <f>'Ind-FromStata'!AYX22+WARes!MK21+WACom!MK21</f>
        <v>1047144.6296098543</v>
      </c>
      <c r="ML21">
        <f>'Ind-FromStata'!AYY22+WARes!ML21+WACom!ML21</f>
        <v>1271988.3712194096</v>
      </c>
      <c r="MM21">
        <f>'Ind-FromStata'!AYZ22+WARes!MM21+WACom!MM21</f>
        <v>1399310.4651593054</v>
      </c>
      <c r="MN21">
        <f>'Ind-FromStata'!AZA22+WARes!MN21+WACom!MN21</f>
        <v>960090.2346816049</v>
      </c>
      <c r="MO21">
        <f>'Ind-FromStata'!AZB22+WARes!MO21+WACom!MO21</f>
        <v>1141613.3791227543</v>
      </c>
      <c r="MP21">
        <f>'Ind-FromStata'!AZC22+WARes!MP21+WACom!MP21</f>
        <v>981750.62058499572</v>
      </c>
      <c r="MQ21">
        <f>'Ind-FromStata'!AZD22+WARes!MQ21+WACom!MQ21</f>
        <v>1461294.2278886358</v>
      </c>
      <c r="MR21">
        <f>'Ind-FromStata'!AZE22+WARes!MR21+WACom!MR21</f>
        <v>1062299.4932864637</v>
      </c>
      <c r="MS21">
        <f>'Ind-FromStata'!AZF22+WARes!MS21+WACom!MS21</f>
        <v>1114956.2619101563</v>
      </c>
      <c r="MT21">
        <f>'Ind-FromStata'!AZG22+WARes!MT21+WACom!MT21</f>
        <v>1066220.5601016702</v>
      </c>
      <c r="MU21">
        <f>'Ind-FromStata'!AZH22+WARes!MU21+WACom!MU21</f>
        <v>1000283.9528203977</v>
      </c>
      <c r="MV21">
        <f>'Ind-FromStata'!AZI22+WARes!MV21+WACom!MV21</f>
        <v>867783.13336707838</v>
      </c>
      <c r="MW21">
        <f>'Ind-FromStata'!AZJ22+WARes!MW21+WACom!MW21</f>
        <v>1122823.7607234337</v>
      </c>
      <c r="MX21">
        <f>'Ind-FromStata'!AZK22+WARes!MX21+WACom!MX21</f>
        <v>1367939.6058983202</v>
      </c>
      <c r="MY21">
        <f>'Ind-FromStata'!AZL22+WARes!MY21+WACom!MY21</f>
        <v>787863.1837085333</v>
      </c>
      <c r="MZ21">
        <f>'Ind-FromStata'!AZM22+WARes!MZ21+WACom!MZ21</f>
        <v>1138753.3762465401</v>
      </c>
      <c r="NA21">
        <f>'Ind-FromStata'!AZN22+WARes!NA21+WACom!NA21</f>
        <v>1511137.2999595755</v>
      </c>
      <c r="NB21">
        <f>'Ind-FromStata'!AZO22+WARes!NB21+WACom!NB21</f>
        <v>969378.54123371909</v>
      </c>
      <c r="NC21">
        <f>'Ind-FromStata'!AZP22+WARes!NC21+WACom!NC21</f>
        <v>907723.49740125879</v>
      </c>
      <c r="ND21">
        <f>'Ind-FromStata'!AZQ22+WARes!ND21+WACom!ND21</f>
        <v>973768.24919614533</v>
      </c>
      <c r="NE21">
        <f>'Ind-FromStata'!AZR22+WARes!NE21+WACom!NE21</f>
        <v>1078823.3550826507</v>
      </c>
      <c r="NF21">
        <f>'Ind-FromStata'!AZS22+WARes!NF21+WACom!NF21</f>
        <v>1224009.7374296146</v>
      </c>
      <c r="NG21">
        <f>'Ind-FromStata'!AZT22+WARes!NG21+WACom!NG21</f>
        <v>964650.67549418006</v>
      </c>
      <c r="NH21">
        <f>'Ind-FromStata'!AZU22+WARes!NH21+WACom!NH21</f>
        <v>977832.93113037711</v>
      </c>
      <c r="NI21">
        <f>'Ind-FromStata'!AZV22+WARes!NI21+WACom!NI21</f>
        <v>1172209.5039352996</v>
      </c>
      <c r="NJ21">
        <f>'Ind-FromStata'!AZW22+WARes!NJ21+WACom!NJ21</f>
        <v>1027085.1625836875</v>
      </c>
      <c r="NK21">
        <f>'Ind-FromStata'!AZX22+WARes!NK21+WACom!NK21</f>
        <v>1076438.018540709</v>
      </c>
      <c r="NL21">
        <f>'Ind-FromStata'!AZY22+WARes!NL21+WACom!NL21</f>
        <v>1057411.8694153752</v>
      </c>
      <c r="NM21">
        <f>'Ind-FromStata'!AZZ22+WARes!NM21+WACom!NM21</f>
        <v>962936.08565816167</v>
      </c>
      <c r="NN21">
        <f>'Ind-FromStata'!BAA22+WARes!NN21+WACom!NN21</f>
        <v>1276507.6981115865</v>
      </c>
      <c r="NO21">
        <f>'Ind-FromStata'!BAB22+WARes!NO21+WACom!NO21</f>
        <v>1243981.3991736164</v>
      </c>
      <c r="NP21">
        <f>'Ind-FromStata'!BAC22+WARes!NP21+WACom!NP21</f>
        <v>872401.68826433783</v>
      </c>
      <c r="NQ21">
        <f>'Ind-FromStata'!BAD22+WARes!NQ21+WACom!NQ21</f>
        <v>1275375.2110597761</v>
      </c>
      <c r="NR21">
        <f>'Ind-FromStata'!BAE22+WARes!NR21+WACom!NR21</f>
        <v>1125446.7741743093</v>
      </c>
      <c r="NS21">
        <f>'Ind-FromStata'!BAF22+WARes!NS21+WACom!NS21</f>
        <v>805155.76893112296</v>
      </c>
      <c r="NT21">
        <f>'Ind-FromStata'!BAG22+WARes!NT21+WACom!NT21</f>
        <v>1174516.5404338031</v>
      </c>
      <c r="NU21">
        <f>'Ind-FromStata'!BAH22+WARes!NU21+WACom!NU21</f>
        <v>654909.88661327772</v>
      </c>
      <c r="NV21">
        <f>'Ind-FromStata'!BAI22+WARes!NV21+WACom!NV21</f>
        <v>951751.83280266495</v>
      </c>
      <c r="NW21">
        <f>'Ind-FromStata'!BAJ22+WARes!NW21+WACom!NW21</f>
        <v>1022048.2864945231</v>
      </c>
      <c r="NX21">
        <f>'Ind-FromStata'!BAK22+WARes!NX21+WACom!NX21</f>
        <v>624719.96076133265</v>
      </c>
      <c r="NY21">
        <f>'Ind-FromStata'!BAL22+WARes!NY21+WACom!NY21</f>
        <v>969688.9412299837</v>
      </c>
      <c r="NZ21">
        <f>'Ind-FromStata'!BAM22+WARes!NZ21+WACom!NZ21</f>
        <v>1106539.0837514368</v>
      </c>
      <c r="OA21">
        <f>'Ind-FromStata'!BAN22+WARes!OA21+WACom!OA21</f>
        <v>1146097.5884410115</v>
      </c>
      <c r="OB21">
        <f>'Ind-FromStata'!BAO22+WARes!OB21+WACom!OB21</f>
        <v>1285729.0147437586</v>
      </c>
      <c r="OC21">
        <f>'Ind-FromStata'!BAP22+WARes!OC21+WACom!OC21</f>
        <v>1192852.3358817266</v>
      </c>
      <c r="OD21">
        <f>'Ind-FromStata'!BAQ22+WARes!OD21+WACom!OD21</f>
        <v>1114539.7142198205</v>
      </c>
      <c r="OE21">
        <f>'Ind-FromStata'!BAR22+WARes!OE21+WACom!OE21</f>
        <v>1019113.5848288365</v>
      </c>
      <c r="OF21">
        <f>'Ind-FromStata'!BAS22+WARes!OF21+WACom!OF21</f>
        <v>641065.54251499404</v>
      </c>
      <c r="OG21">
        <f>'Ind-FromStata'!BAT22+WARes!OG21+WACom!OG21</f>
        <v>1117778.5733856172</v>
      </c>
      <c r="OH21">
        <f>'Ind-FromStata'!BAU22+WARes!OH21+WACom!OH21</f>
        <v>1139271.200371868</v>
      </c>
      <c r="OI21">
        <f>'Ind-FromStata'!BAV22+WARes!OI21+WACom!OI21</f>
        <v>659691.06954226573</v>
      </c>
      <c r="OJ21">
        <f>'Ind-FromStata'!BAW22+WARes!OJ21+WACom!OJ21</f>
        <v>1123526.5225397074</v>
      </c>
      <c r="OK21">
        <f>'Ind-FromStata'!BAX22+WARes!OK21+WACom!OK21</f>
        <v>825487.26397877233</v>
      </c>
      <c r="OL21">
        <f>'Ind-FromStata'!BAY22+WARes!OL21+WACom!OL21</f>
        <v>898348.55809266586</v>
      </c>
      <c r="OM21">
        <f>'Ind-FromStata'!BAZ22+WARes!OM21+WACom!OM21</f>
        <v>1279621.8364489847</v>
      </c>
      <c r="ON21">
        <f>'Ind-FromStata'!BBA22+WARes!ON21+WACom!ON21</f>
        <v>1234507.7689691242</v>
      </c>
      <c r="OO21">
        <f>'Ind-FromStata'!BBB22+WARes!OO21+WACom!OO21</f>
        <v>1261571.2713884395</v>
      </c>
      <c r="OP21">
        <f>'Ind-FromStata'!BBC22+WARes!OP21+WACom!OP21</f>
        <v>965115.02208025358</v>
      </c>
      <c r="OQ21">
        <f>'Ind-FromStata'!BBD22+WARes!OQ21+WACom!OQ21</f>
        <v>995132.02389271464</v>
      </c>
      <c r="OR21">
        <f>'Ind-FromStata'!BBE22+WARes!OR21+WACom!OR21</f>
        <v>1037279.1130836915</v>
      </c>
      <c r="OS21">
        <f>'Ind-FromStata'!BBF22+WARes!OS21+WACom!OS21</f>
        <v>1020411.0843916383</v>
      </c>
      <c r="OT21">
        <f>'Ind-FromStata'!BBG22+WARes!OT21+WACom!OT21</f>
        <v>1030430.0286864495</v>
      </c>
      <c r="OU21">
        <f>'Ind-FromStata'!BBH22+WARes!OU21+WACom!OU21</f>
        <v>1078475.0594057427</v>
      </c>
      <c r="OV21">
        <f>'Ind-FromStata'!BBI22+WARes!OV21+WACom!OV21</f>
        <v>1002186.0290638696</v>
      </c>
      <c r="OW21">
        <f>'Ind-FromStata'!BBJ22+WARes!OW21+WACom!OW21</f>
        <v>1255773.688429167</v>
      </c>
      <c r="OX21">
        <f>'Ind-FromStata'!BBK22+WARes!OX21+WACom!OX21</f>
        <v>958732.32398711541</v>
      </c>
      <c r="OY21">
        <f>'Ind-FromStata'!BBL22+WARes!OY21+WACom!OY21</f>
        <v>789478.15614338021</v>
      </c>
      <c r="OZ21">
        <f>'Ind-FromStata'!BBM22+WARes!OZ21+WACom!OZ21</f>
        <v>643928.48524313315</v>
      </c>
      <c r="PA21">
        <f>'Ind-FromStata'!BBN22+WARes!PA21+WACom!PA21</f>
        <v>1252556.9427533392</v>
      </c>
      <c r="PB21">
        <f>'Ind-FromStata'!BBO22+WARes!PB21+WACom!PB21</f>
        <v>1051374.4773395448</v>
      </c>
      <c r="PC21">
        <f>'Ind-FromStata'!BBP22+WARes!PC21+WACom!PC21</f>
        <v>1074376.3965073226</v>
      </c>
      <c r="PD21">
        <f>'Ind-FromStata'!BBQ22+WARes!PD21+WACom!PD21</f>
        <v>1040300.7091316562</v>
      </c>
      <c r="PE21">
        <f>'Ind-FromStata'!BBR22+WARes!PE21+WACom!PE21</f>
        <v>1105406.8911067413</v>
      </c>
      <c r="PF21">
        <f>'Ind-FromStata'!BBS22+WARes!PF21+WACom!PF21</f>
        <v>669047.97357537795</v>
      </c>
      <c r="PG21">
        <f>'Ind-FromStata'!BBT22+WARes!PG21+WACom!PG21</f>
        <v>1026633.8303851725</v>
      </c>
      <c r="PH21">
        <f>'Ind-FromStata'!BBU22+WARes!PH21+WACom!PH21</f>
        <v>1149282.2399723607</v>
      </c>
      <c r="PI21">
        <f>'Ind-FromStata'!BBV22+WARes!PI21+WACom!PI21</f>
        <v>928535.48115625349</v>
      </c>
      <c r="PJ21">
        <f>'Ind-FromStata'!BBW22+WARes!PJ21+WACom!PJ21</f>
        <v>668958.6067732115</v>
      </c>
      <c r="PK21">
        <f>'Ind-FromStata'!BBX22+WARes!PK21+WACom!PK21</f>
        <v>953875.71600893687</v>
      </c>
      <c r="PL21">
        <f>'Ind-FromStata'!BBY22+WARes!PL21+WACom!PL21</f>
        <v>1248810.5290286692</v>
      </c>
      <c r="PM21">
        <f>'Ind-FromStata'!BBZ22+WARes!PM21+WACom!PM21</f>
        <v>1425236.7580871198</v>
      </c>
      <c r="PN21">
        <f>'Ind-FromStata'!BCA22+WARes!PN21+WACom!PN21</f>
        <v>994211.2391179346</v>
      </c>
      <c r="PO21">
        <f>'Ind-FromStata'!BCB22+WARes!PO21+WACom!PO21</f>
        <v>1057086.3081665607</v>
      </c>
      <c r="PP21">
        <f>'Ind-FromStata'!BCC22+WARes!PP21+WACom!PP21</f>
        <v>1102114.7119286018</v>
      </c>
      <c r="PQ21">
        <f>'Ind-FromStata'!BCD22+WARes!PQ21+WACom!PQ21</f>
        <v>999487.06644243828</v>
      </c>
      <c r="PR21">
        <f>'Ind-FromStata'!BCE22+WARes!PR21+WACom!PR21</f>
        <v>806101.04513776093</v>
      </c>
      <c r="PS21">
        <f>'Ind-FromStata'!BCF22+WARes!PS21+WACom!PS21</f>
        <v>1310705.5512280718</v>
      </c>
      <c r="PT21">
        <f>'Ind-FromStata'!BCG22+WARes!PT21+WACom!PT21</f>
        <v>1235988.7120523471</v>
      </c>
      <c r="PU21">
        <f>'Ind-FromStata'!BCH22+WARes!PU21+WACom!PU21</f>
        <v>1017791.4674589997</v>
      </c>
      <c r="PV21">
        <f>'Ind-FromStata'!BCI22+WARes!PV21+WACom!PV21</f>
        <v>1230121.8296224617</v>
      </c>
      <c r="PW21">
        <f>'Ind-FromStata'!BCJ22+WARes!PW21+WACom!PW21</f>
        <v>1161655.375819549</v>
      </c>
      <c r="PX21">
        <f>'Ind-FromStata'!BCK22+WARes!PX21+WACom!PX21</f>
        <v>634032.04072587285</v>
      </c>
      <c r="PY21">
        <f>'Ind-FromStata'!BCL22+WARes!PY21+WACom!PY21</f>
        <v>1058918.8212495686</v>
      </c>
      <c r="PZ21">
        <f>'Ind-FromStata'!BCM22+WARes!PZ21+WACom!PZ21</f>
        <v>904404.05629363353</v>
      </c>
      <c r="QA21">
        <f>'Ind-FromStata'!BCN22+WARes!QA21+WACom!QA21</f>
        <v>1123232.2605398302</v>
      </c>
      <c r="QB21">
        <f>'Ind-FromStata'!BCO22+WARes!QB21+WACom!QB21</f>
        <v>1168804.8214680126</v>
      </c>
      <c r="QC21">
        <f>'Ind-FromStata'!BCP22+WARes!QC21+WACom!QC21</f>
        <v>1168464.0943278314</v>
      </c>
      <c r="QD21">
        <f>'Ind-FromStata'!BCQ22+WARes!QD21+WACom!QD21</f>
        <v>1095460.758987969</v>
      </c>
      <c r="QE21">
        <f>'Ind-FromStata'!BCR22+WARes!QE21+WACom!QE21</f>
        <v>1051854.3949792807</v>
      </c>
      <c r="QF21">
        <f>'Ind-FromStata'!BCS22+WARes!QF21+WACom!QF21</f>
        <v>856508.66976752621</v>
      </c>
      <c r="QG21">
        <f>'Ind-FromStata'!BCT22+WARes!QG21+WACom!QG21</f>
        <v>1336538.7538291244</v>
      </c>
      <c r="QH21">
        <f>'Ind-FromStata'!BCU22+WARes!QH21+WACom!QH21</f>
        <v>508838.62416075775</v>
      </c>
      <c r="QI21">
        <f>'Ind-FromStata'!BCV22+WARes!QI21+WACom!QI21</f>
        <v>1390350.7989984015</v>
      </c>
      <c r="QJ21">
        <f>'Ind-FromStata'!BCW22+WARes!QJ21+WACom!QJ21</f>
        <v>1312882.8960415907</v>
      </c>
      <c r="QK21">
        <f>'Ind-FromStata'!BCX22+WARes!QK21+WACom!QK21</f>
        <v>1052679.1758683024</v>
      </c>
      <c r="QL21">
        <f>'Ind-FromStata'!BCY22+WARes!QL21+WACom!QL21</f>
        <v>1012901.1739331875</v>
      </c>
      <c r="QM21">
        <f>'Ind-FromStata'!BCZ22+WARes!QM21+WACom!QM21</f>
        <v>1056579.502667651</v>
      </c>
      <c r="QN21">
        <f>'Ind-FromStata'!BDA22+WARes!QN21+WACom!QN21</f>
        <v>1026300.3023100775</v>
      </c>
      <c r="QO21">
        <f>'Ind-FromStata'!BDB22+WARes!QO21+WACom!QO21</f>
        <v>1076577.0999008003</v>
      </c>
      <c r="QP21">
        <f>'Ind-FromStata'!BDC22+WARes!QP21+WACom!QP21</f>
        <v>1029774.7881774551</v>
      </c>
      <c r="QQ21">
        <f>'Ind-FromStata'!BDD22+WARes!QQ21+WACom!QQ21</f>
        <v>1282932.1773270434</v>
      </c>
      <c r="QR21">
        <f>'Ind-FromStata'!BDE22+WARes!QR21+WACom!QR21</f>
        <v>670956.40140164807</v>
      </c>
      <c r="QS21">
        <f>'Ind-FromStata'!BDF22+WARes!QS21+WACom!QS21</f>
        <v>794189.90031937044</v>
      </c>
      <c r="QT21">
        <f>'Ind-FromStata'!BDG22+WARes!QT21+WACom!QT21</f>
        <v>1018391.0996083856</v>
      </c>
      <c r="QU21">
        <f>'Ind-FromStata'!BDH22+WARes!QU21+WACom!QU21</f>
        <v>1234506.5994679527</v>
      </c>
      <c r="QV21">
        <f>'Ind-FromStata'!BDI22+WARes!QV21+WACom!QV21</f>
        <v>976263.63941640395</v>
      </c>
      <c r="QW21">
        <f>'Ind-FromStata'!BDJ22+WARes!QW21+WACom!QW21</f>
        <v>772611.47630593646</v>
      </c>
      <c r="QX21">
        <f>'Ind-FromStata'!BDK22+WARes!QX21+WACom!QX21</f>
        <v>448664.30858551944</v>
      </c>
      <c r="QY21">
        <f>'Ind-FromStata'!BDL22+WARes!QY21+WACom!QY21</f>
        <v>975554.01667555911</v>
      </c>
      <c r="QZ21">
        <f>'Ind-FromStata'!BDM22+WARes!QZ21+WACom!QZ21</f>
        <v>665632.95672084787</v>
      </c>
      <c r="RA21">
        <f>'Ind-FromStata'!BDN22+WARes!RA21+WACom!RA21</f>
        <v>894972.16015105217</v>
      </c>
      <c r="RB21">
        <f>'Ind-FromStata'!BDO22+WARes!RB21+WACom!RB21</f>
        <v>1399212.1506992131</v>
      </c>
      <c r="RC21">
        <f>'Ind-FromStata'!BDP22+WARes!RC21+WACom!RC21</f>
        <v>1029298.7406589149</v>
      </c>
      <c r="RD21">
        <f>'Ind-FromStata'!BDQ22+WARes!RD21+WACom!RD21</f>
        <v>1002295.4577113588</v>
      </c>
      <c r="RE21">
        <f>'Ind-FromStata'!BDR22+WARes!RE21+WACom!RE21</f>
        <v>1014774.6974624138</v>
      </c>
      <c r="RF21">
        <f>'Ind-FromStata'!BDS22+WARes!RF21+WACom!RF21</f>
        <v>1017124.8614213981</v>
      </c>
      <c r="RG21">
        <f>'Ind-FromStata'!BDT22+WARes!RG21+WACom!RG21</f>
        <v>1308960.119026813</v>
      </c>
      <c r="RH21">
        <f>'Ind-FromStata'!BDU22+WARes!RH21+WACom!RH21</f>
        <v>885541.17891800858</v>
      </c>
      <c r="RI21">
        <f>'Ind-FromStata'!BDV22+WARes!RI21+WACom!RI21</f>
        <v>1278685.149198022</v>
      </c>
      <c r="RJ21">
        <f>'Ind-FromStata'!BDW22+WARes!RJ21+WACom!RJ21</f>
        <v>867494.46654087119</v>
      </c>
      <c r="RK21">
        <f>'Ind-FromStata'!BDX22+WARes!RK21+WACom!RK21</f>
        <v>1005607.3168281903</v>
      </c>
      <c r="RL21">
        <f>'Ind-FromStata'!BDY22+WARes!RL21+WACom!RL21</f>
        <v>780237.91129824764</v>
      </c>
      <c r="RM21">
        <f>'Ind-FromStata'!BDZ22+WARes!RM21+WACom!RM21</f>
        <v>1062219.891594691</v>
      </c>
      <c r="RN21">
        <f>'Ind-FromStata'!BEA22+WARes!RN21+WACom!RN21</f>
        <v>745884.93523736706</v>
      </c>
      <c r="RO21">
        <f>'Ind-FromStata'!BEB22+WARes!RO21+WACom!RO21</f>
        <v>1157439.6098674263</v>
      </c>
      <c r="RP21">
        <f>'Ind-FromStata'!BEC22+WARes!RP21+WACom!RP21</f>
        <v>889323.94387042127</v>
      </c>
      <c r="RQ21">
        <f>'Ind-FromStata'!BED22+WARes!RQ21+WACom!RQ21</f>
        <v>1222840.1852179274</v>
      </c>
      <c r="RR21">
        <f>'Ind-FromStata'!BEE22+WARes!RR21+WACom!RR21</f>
        <v>1020651.3452518597</v>
      </c>
      <c r="RS21">
        <f>'Ind-FromStata'!BEF22+WARes!RS21+WACom!RS21</f>
        <v>1137556.3010293918</v>
      </c>
      <c r="RT21">
        <f>'Ind-FromStata'!BEG22+WARes!RT21+WACom!RT21</f>
        <v>781133.02696108061</v>
      </c>
      <c r="RU21">
        <f>'Ind-FromStata'!BEH22+WARes!RU21+WACom!RU21</f>
        <v>1237520.4156914777</v>
      </c>
      <c r="RV21">
        <f>'Ind-FromStata'!BEI22+WARes!RV21+WACom!RV21</f>
        <v>1135898.530471517</v>
      </c>
      <c r="RW21">
        <f>'Ind-FromStata'!BEJ22+WARes!RW21+WACom!RW21</f>
        <v>663574.07050210168</v>
      </c>
      <c r="RX21">
        <f>'Ind-FromStata'!BEK22+WARes!RX21+WACom!RX21</f>
        <v>805874.85565986508</v>
      </c>
      <c r="RY21">
        <f>'Ind-FromStata'!BEL22+WARes!RY21+WACom!RY21</f>
        <v>1251434.8629100858</v>
      </c>
      <c r="RZ21">
        <f>'Ind-FromStata'!BEM22+WARes!RZ21+WACom!RZ21</f>
        <v>1022123.4506969022</v>
      </c>
      <c r="SA21">
        <f>'Ind-FromStata'!BEN22+WARes!SA21+WACom!SA21</f>
        <v>1191242.9573588015</v>
      </c>
      <c r="SB21">
        <f>'Ind-FromStata'!BEO22+WARes!SB21+WACom!SB21</f>
        <v>939116.62257622462</v>
      </c>
      <c r="SC21">
        <f>'Ind-FromStata'!BEP22+WARes!SC21+WACom!SC21</f>
        <v>1586363.0597774279</v>
      </c>
      <c r="SD21">
        <f>'Ind-FromStata'!BEQ22+WARes!SD21+WACom!SD21</f>
        <v>1156061.3742565222</v>
      </c>
      <c r="SE21">
        <f>'Ind-FromStata'!BER22+WARes!SE21+WACom!SE21</f>
        <v>924032.96335004875</v>
      </c>
      <c r="SF21">
        <f>'Ind-FromStata'!BES22+WARes!SF21+WACom!SF21</f>
        <v>1375263.1411734493</v>
      </c>
      <c r="SG21">
        <f>'Ind-FromStata'!BET22+WARes!SG21+WACom!SG21</f>
        <v>1227128.0317833498</v>
      </c>
      <c r="SI21">
        <f>'Scenario Ind-Com'!L21+WARes!SI21+WACom!SI21</f>
        <v>1406640.1508208765</v>
      </c>
      <c r="SJ21">
        <f>'Scenario Ind-Com'!M21+WARes!SJ21+WACom!SJ21</f>
        <v>1151654.0479421548</v>
      </c>
      <c r="SK21">
        <f>'Scenario Ind-Com'!N21+WARes!SK21+WACom!SK21</f>
        <v>1091563.0372834462</v>
      </c>
      <c r="SL21">
        <f>'Scenario Ind-Com'!O21+WARes!SL21+WACom!SL21</f>
        <v>1214943.8054584884</v>
      </c>
      <c r="SM21">
        <f>'Scenario Ind-Com'!P21+WARes!SM21+WACom!SM21</f>
        <v>928966.98497985047</v>
      </c>
      <c r="SN21">
        <f>'Scenario Ind-Com'!Q21+WARes!SN21+WACom!SN21</f>
        <v>754874.05497974018</v>
      </c>
      <c r="SO21">
        <f>'Scenario Ind-Com'!R21+WARes!SO21+WACom!SO21</f>
        <v>286214.81464976538</v>
      </c>
      <c r="SP21">
        <f>'Scenario Ind-Com'!S21+WARes!SP21+WACom!SP21</f>
        <v>1151654.0479421548</v>
      </c>
      <c r="SQ21">
        <f>'Scenario Ind-Com'!T21+WARes!SQ21+WACom!SQ21</f>
        <v>1151654.0479421548</v>
      </c>
      <c r="SR21">
        <f>'Scenario Ind-Com'!U21+WARes!SR21+WACom!SR21</f>
        <v>1214100.2671612841</v>
      </c>
      <c r="ST21" s="2">
        <f>(SI21*System!TB21)/10</f>
        <v>147843.5258020396</v>
      </c>
      <c r="SU21" s="2">
        <f>(SJ21*System!TC21)/10</f>
        <v>116875.34471447021</v>
      </c>
      <c r="SV21" s="2">
        <f>(SK21*System!TD21)/10</f>
        <v>111112.62168537018</v>
      </c>
      <c r="SW21" s="2">
        <f>(SL21*System!TE21)/10</f>
        <v>123298.29111910809</v>
      </c>
      <c r="SX21" s="2">
        <f>(SM21*System!TF21)/10</f>
        <v>94275.999630173232</v>
      </c>
      <c r="SY21" s="2">
        <f>(SN21*System!TG21)/10</f>
        <v>75706.931949088379</v>
      </c>
      <c r="SZ21" s="2">
        <f>(SO21*System!TH21)/10</f>
        <v>29748.924157332909</v>
      </c>
      <c r="TA21" s="2">
        <f>(SP21*System!TI21)/10</f>
        <v>116875.34471447021</v>
      </c>
      <c r="TB21" s="2">
        <f>(SQ21*System!TJ21)/10</f>
        <v>116875.34471447021</v>
      </c>
      <c r="TC21" s="2">
        <f>(SR21*System!TK21)/10</f>
        <v>123212.68483009988</v>
      </c>
    </row>
    <row r="22" spans="1:523">
      <c r="A22" s="3">
        <v>52265</v>
      </c>
      <c r="B22">
        <f>'Ind-FromStata'!ALO23+WARes!B22+WACom!B22</f>
        <v>1339857.634488286</v>
      </c>
      <c r="C22">
        <f>'Ind-FromStata'!ALP23+WARes!C22+WACom!C22</f>
        <v>901295.65767582192</v>
      </c>
      <c r="D22">
        <f>'Ind-FromStata'!ALQ23+WARes!D22+WACom!D22</f>
        <v>1468616.1714567835</v>
      </c>
      <c r="E22">
        <f>'Ind-FromStata'!ALR23+WARes!E22+WACom!E22</f>
        <v>1014085.313321718</v>
      </c>
      <c r="F22">
        <f>'Ind-FromStata'!ALS23+WARes!F22+WACom!F22</f>
        <v>1035926.0763636125</v>
      </c>
      <c r="G22">
        <f>'Ind-FromStata'!ALT23+WARes!G22+WACom!G22</f>
        <v>740509.79760137515</v>
      </c>
      <c r="H22">
        <f>'Ind-FromStata'!ALU23+WARes!H22+WACom!H22</f>
        <v>989846.27581451333</v>
      </c>
      <c r="I22">
        <f>'Ind-FromStata'!ALV23+WARes!I22+WACom!I22</f>
        <v>985903.87496750243</v>
      </c>
      <c r="J22">
        <f>'Ind-FromStata'!ALW23+WARes!J22+WACom!J22</f>
        <v>1030294.5335292469</v>
      </c>
      <c r="K22">
        <f>'Ind-FromStata'!ALX23+WARes!K22+WACom!K22</f>
        <v>1083784.6148205451</v>
      </c>
      <c r="L22">
        <f>'Ind-FromStata'!ALY23+WARes!L22+WACom!L22</f>
        <v>1159902.2471418125</v>
      </c>
      <c r="M22">
        <f>'Ind-FromStata'!ALZ23+WARes!M22+WACom!M22</f>
        <v>1380606.5608029619</v>
      </c>
      <c r="N22">
        <f>'Ind-FromStata'!AMA23+WARes!N22+WACom!N22</f>
        <v>1076088.5120703017</v>
      </c>
      <c r="O22">
        <f>'Ind-FromStata'!AMB23+WARes!O22+WACom!O22</f>
        <v>925963.59101594216</v>
      </c>
      <c r="P22">
        <f>'Ind-FromStata'!AMC23+WARes!P22+WACom!P22</f>
        <v>1335973.5067074392</v>
      </c>
      <c r="Q22">
        <f>'Ind-FromStata'!AMD23+WARes!Q22+WACom!Q22</f>
        <v>877590.23158100341</v>
      </c>
      <c r="R22">
        <f>'Ind-FromStata'!AME23+WARes!R22+WACom!R22</f>
        <v>1121455.7735509796</v>
      </c>
      <c r="S22">
        <f>'Ind-FromStata'!AMF23+WARes!S22+WACom!S22</f>
        <v>982293.03964331513</v>
      </c>
      <c r="T22">
        <f>'Ind-FromStata'!AMG23+WARes!T22+WACom!T22</f>
        <v>822734.55770348024</v>
      </c>
      <c r="U22">
        <f>'Ind-FromStata'!AMH23+WARes!U22+WACom!U22</f>
        <v>1294411.9827563895</v>
      </c>
      <c r="V22">
        <f>'Ind-FromStata'!AMI23+WARes!V22+WACom!V22</f>
        <v>1091972.8216060605</v>
      </c>
      <c r="W22">
        <f>'Ind-FromStata'!AMJ23+WARes!W22+WACom!W22</f>
        <v>1028623.8158317476</v>
      </c>
      <c r="X22">
        <f>'Ind-FromStata'!AMK23+WARes!X22+WACom!X22</f>
        <v>1307515.4687068802</v>
      </c>
      <c r="Y22">
        <f>'Ind-FromStata'!AML23+WARes!Y22+WACom!Y22</f>
        <v>1295774.5251842039</v>
      </c>
      <c r="Z22">
        <f>'Ind-FromStata'!AMM23+WARes!Z22+WACom!Z22</f>
        <v>855220.91870744899</v>
      </c>
      <c r="AA22">
        <f>'Ind-FromStata'!AMN23+WARes!AA22+WACom!AA22</f>
        <v>1050160.1901077619</v>
      </c>
      <c r="AB22">
        <f>'Ind-FromStata'!AMO23+WARes!AB22+WACom!AB22</f>
        <v>859974.98260664428</v>
      </c>
      <c r="AC22">
        <f>'Ind-FromStata'!AMP23+WARes!AC22+WACom!AC22</f>
        <v>945837.00281828782</v>
      </c>
      <c r="AD22">
        <f>'Ind-FromStata'!AMQ23+WARes!AD22+WACom!AD22</f>
        <v>391797.67053982837</v>
      </c>
      <c r="AE22">
        <f>'Ind-FromStata'!AMR23+WARes!AE22+WACom!AE22</f>
        <v>1292788.7147476836</v>
      </c>
      <c r="AF22">
        <f>'Ind-FromStata'!AMS23+WARes!AF22+WACom!AF22</f>
        <v>1015994.851334582</v>
      </c>
      <c r="AG22">
        <f>'Ind-FromStata'!AMT23+WARes!AG22+WACom!AG22</f>
        <v>1099053.745323146</v>
      </c>
      <c r="AH22">
        <f>'Ind-FromStata'!AMU23+WARes!AH22+WACom!AH22</f>
        <v>790023.19441085018</v>
      </c>
      <c r="AI22">
        <f>'Ind-FromStata'!AMV23+WARes!AI22+WACom!AI22</f>
        <v>1064398.2107387625</v>
      </c>
      <c r="AJ22">
        <f>'Ind-FromStata'!AMW23+WARes!AJ22+WACom!AJ22</f>
        <v>1025758.7388970385</v>
      </c>
      <c r="AK22">
        <f>'Ind-FromStata'!AMX23+WARes!AK22+WACom!AK22</f>
        <v>1059521.1505636398</v>
      </c>
      <c r="AL22">
        <f>'Ind-FromStata'!AMY23+WARes!AL22+WACom!AL22</f>
        <v>855309.51617328008</v>
      </c>
      <c r="AM22">
        <f>'Ind-FromStata'!AMZ23+WARes!AM22+WACom!AM22</f>
        <v>1070579.6043206984</v>
      </c>
      <c r="AN22">
        <f>'Ind-FromStata'!ANA23+WARes!AN22+WACom!AN22</f>
        <v>1071723.8367091001</v>
      </c>
      <c r="AO22">
        <f>'Ind-FromStata'!ANB23+WARes!AO22+WACom!AO22</f>
        <v>1410661.7172155648</v>
      </c>
      <c r="AP22">
        <f>'Ind-FromStata'!ANC23+WARes!AP22+WACom!AP22</f>
        <v>1064048.7033242779</v>
      </c>
      <c r="AQ22">
        <f>'Ind-FromStata'!AND23+WARes!AQ22+WACom!AQ22</f>
        <v>1078366.8475714594</v>
      </c>
      <c r="AR22">
        <f>'Ind-FromStata'!ANE23+WARes!AR22+WACom!AR22</f>
        <v>879267.86740832205</v>
      </c>
      <c r="AS22">
        <f>'Ind-FromStata'!ANF23+WARes!AS22+WACom!AS22</f>
        <v>1063409.5900017777</v>
      </c>
      <c r="AT22">
        <f>'Ind-FromStata'!ANG23+WARes!AT22+WACom!AT22</f>
        <v>805892.27697315742</v>
      </c>
      <c r="AU22">
        <f>'Ind-FromStata'!ANH23+WARes!AU22+WACom!AU22</f>
        <v>832862.20942526427</v>
      </c>
      <c r="AV22">
        <f>'Ind-FromStata'!ANI23+WARes!AV22+WACom!AV22</f>
        <v>1043320.1068321127</v>
      </c>
      <c r="AW22">
        <f>'Ind-FromStata'!ANJ23+WARes!AW22+WACom!AW22</f>
        <v>1177506.6054978559</v>
      </c>
      <c r="AX22">
        <f>'Ind-FromStata'!ANK23+WARes!AX22+WACom!AX22</f>
        <v>1095730.1920262428</v>
      </c>
      <c r="AY22">
        <f>'Ind-FromStata'!ANL23+WARes!AY22+WACom!AY22</f>
        <v>1065596.5152113368</v>
      </c>
      <c r="AZ22">
        <f>'Ind-FromStata'!ANM23+WARes!AZ22+WACom!AZ22</f>
        <v>1426051.658978571</v>
      </c>
      <c r="BA22">
        <f>'Ind-FromStata'!ANN23+WARes!BA22+WACom!BA22</f>
        <v>1213758.4207372819</v>
      </c>
      <c r="BB22">
        <f>'Ind-FromStata'!ANO23+WARes!BB22+WACom!BB22</f>
        <v>1357536.6365437005</v>
      </c>
      <c r="BC22">
        <f>'Ind-FromStata'!ANP23+WARes!BC22+WACom!BC22</f>
        <v>920612.95123466314</v>
      </c>
      <c r="BD22">
        <f>'Ind-FromStata'!ANQ23+WARes!BD22+WACom!BD22</f>
        <v>1343699.7464784672</v>
      </c>
      <c r="BE22">
        <f>'Ind-FromStata'!ANR23+WARes!BE22+WACom!BE22</f>
        <v>1058706.1725859116</v>
      </c>
      <c r="BF22">
        <f>'Ind-FromStata'!ANS23+WARes!BF22+WACom!BF22</f>
        <v>1442799.1330055331</v>
      </c>
      <c r="BG22">
        <f>'Ind-FromStata'!ANT23+WARes!BG22+WACom!BG22</f>
        <v>804194.32010292215</v>
      </c>
      <c r="BH22">
        <f>'Ind-FromStata'!ANU23+WARes!BH22+WACom!BH22</f>
        <v>1009892.3690021946</v>
      </c>
      <c r="BI22">
        <f>'Ind-FromStata'!ANV23+WARes!BI22+WACom!BI22</f>
        <v>1052896.5834837018</v>
      </c>
      <c r="BJ22">
        <f>'Ind-FromStata'!ANW23+WARes!BJ22+WACom!BJ22</f>
        <v>794267.58269719128</v>
      </c>
      <c r="BK22">
        <f>'Ind-FromStata'!ANX23+WARes!BK22+WACom!BK22</f>
        <v>907801.97514537536</v>
      </c>
      <c r="BL22">
        <f>'Ind-FromStata'!ANY23+WARes!BL22+WACom!BL22</f>
        <v>1063040.2045334694</v>
      </c>
      <c r="BM22">
        <f>'Ind-FromStata'!ANZ23+WARes!BM22+WACom!BM22</f>
        <v>1132163.6105164117</v>
      </c>
      <c r="BN22">
        <f>'Ind-FromStata'!AOA23+WARes!BN22+WACom!BN22</f>
        <v>1170130.8531735872</v>
      </c>
      <c r="BO22">
        <f>'Ind-FromStata'!AOB23+WARes!BO22+WACom!BO22</f>
        <v>1058497.0831745765</v>
      </c>
      <c r="BP22">
        <f>'Ind-FromStata'!AOC23+WARes!BP22+WACom!BP22</f>
        <v>939850.42195202934</v>
      </c>
      <c r="BQ22">
        <f>'Ind-FromStata'!AOD23+WARes!BQ22+WACom!BQ22</f>
        <v>1353370.5997130596</v>
      </c>
      <c r="BR22">
        <f>'Ind-FromStata'!AOE23+WARes!BR22+WACom!BR22</f>
        <v>941706.61219030595</v>
      </c>
      <c r="BS22">
        <f>'Ind-FromStata'!AOF23+WARes!BS22+WACom!BS22</f>
        <v>966621.86453888798</v>
      </c>
      <c r="BT22">
        <f>'Ind-FromStata'!AOG23+WARes!BT22+WACom!BT22</f>
        <v>877275.325969661</v>
      </c>
      <c r="BU22">
        <f>'Ind-FromStata'!AOH23+WARes!BU22+WACom!BU22</f>
        <v>1004826.2154765978</v>
      </c>
      <c r="BV22">
        <f>'Ind-FromStata'!AOI23+WARes!BV22+WACom!BV22</f>
        <v>1447184.3719055741</v>
      </c>
      <c r="BW22">
        <f>'Ind-FromStata'!AOJ23+WARes!BW22+WACom!BW22</f>
        <v>1508601.4697744418</v>
      </c>
      <c r="BX22">
        <f>'Ind-FromStata'!AOK23+WARes!BX22+WACom!BX22</f>
        <v>1267190.6688681541</v>
      </c>
      <c r="BY22">
        <f>'Ind-FromStata'!AOL23+WARes!BY22+WACom!BY22</f>
        <v>659250.0641499334</v>
      </c>
      <c r="BZ22">
        <f>'Ind-FromStata'!AOM23+WARes!BZ22+WACom!BZ22</f>
        <v>1173949.6640029137</v>
      </c>
      <c r="CA22">
        <f>'Ind-FromStata'!AON23+WARes!CA22+WACom!CA22</f>
        <v>843715.84754631063</v>
      </c>
      <c r="CB22">
        <f>'Ind-FromStata'!AOO23+WARes!CB22+WACom!CB22</f>
        <v>1259575.9740879023</v>
      </c>
      <c r="CC22">
        <f>'Ind-FromStata'!AOP23+WARes!CC22+WACom!CC22</f>
        <v>803605.72093443223</v>
      </c>
      <c r="CD22">
        <f>'Ind-FromStata'!AOQ23+WARes!CD22+WACom!CD22</f>
        <v>1094893.1609606401</v>
      </c>
      <c r="CE22">
        <f>'Ind-FromStata'!AOR23+WARes!CE22+WACom!CE22</f>
        <v>1431955.3883409947</v>
      </c>
      <c r="CF22">
        <f>'Ind-FromStata'!AOS23+WARes!CF22+WACom!CF22</f>
        <v>1088139.6381786647</v>
      </c>
      <c r="CG22">
        <f>'Ind-FromStata'!AOT23+WARes!CG22+WACom!CG22</f>
        <v>1150151.51435589</v>
      </c>
      <c r="CH22">
        <f>'Ind-FromStata'!AOU23+WARes!CH22+WACom!CH22</f>
        <v>932379.34529301978</v>
      </c>
      <c r="CI22">
        <f>'Ind-FromStata'!AOV23+WARes!CI22+WACom!CI22</f>
        <v>889867.23746865545</v>
      </c>
      <c r="CJ22">
        <f>'Ind-FromStata'!AOW23+WARes!CJ22+WACom!CJ22</f>
        <v>1014692.1681880712</v>
      </c>
      <c r="CK22">
        <f>'Ind-FromStata'!AOX23+WARes!CK22+WACom!CK22</f>
        <v>1006918.0487110565</v>
      </c>
      <c r="CL22">
        <f>'Ind-FromStata'!AOY23+WARes!CL22+WACom!CL22</f>
        <v>801682.71025700425</v>
      </c>
      <c r="CM22">
        <f>'Ind-FromStata'!AOZ23+WARes!CM22+WACom!CM22</f>
        <v>950795.26934851531</v>
      </c>
      <c r="CN22">
        <f>'Ind-FromStata'!APA23+WARes!CN22+WACom!CN22</f>
        <v>1267003.5865098904</v>
      </c>
      <c r="CO22">
        <f>'Ind-FromStata'!APB23+WARes!CO22+WACom!CO22</f>
        <v>463468.05122806621</v>
      </c>
      <c r="CP22">
        <f>'Ind-FromStata'!APC23+WARes!CP22+WACom!CP22</f>
        <v>1191814.4742001253</v>
      </c>
      <c r="CQ22">
        <f>'Ind-FromStata'!APD23+WARes!CQ22+WACom!CQ22</f>
        <v>1159362.4638576661</v>
      </c>
      <c r="CR22">
        <f>'Ind-FromStata'!APE23+WARes!CR22+WACom!CR22</f>
        <v>947554.84080954827</v>
      </c>
      <c r="CS22">
        <f>'Ind-FromStata'!APF23+WARes!CS22+WACom!CS22</f>
        <v>1158248.1349839799</v>
      </c>
      <c r="CT22">
        <f>'Ind-FromStata'!APG23+WARes!CT22+WACom!CT22</f>
        <v>1171353.7814793654</v>
      </c>
      <c r="CU22">
        <f>'Ind-FromStata'!APH23+WARes!CU22+WACom!CU22</f>
        <v>649832.87991595967</v>
      </c>
      <c r="CV22">
        <f>'Ind-FromStata'!API23+WARes!CV22+WACom!CV22</f>
        <v>692027.19037080964</v>
      </c>
      <c r="CW22">
        <f>'Ind-FromStata'!APJ23+WARes!CW22+WACom!CW22</f>
        <v>1023926.634947896</v>
      </c>
      <c r="CX22">
        <f>'Ind-FromStata'!APK23+WARes!CX22+WACom!CX22</f>
        <v>725680.37255776173</v>
      </c>
      <c r="CY22">
        <f>'Ind-FromStata'!APL23+WARes!CY22+WACom!CY22</f>
        <v>987728.11406129377</v>
      </c>
      <c r="CZ22">
        <f>'Ind-FromStata'!APM23+WARes!CZ22+WACom!CZ22</f>
        <v>911808.53127097199</v>
      </c>
      <c r="DA22">
        <f>'Ind-FromStata'!APN23+WARes!DA22+WACom!DA22</f>
        <v>990366.05108543939</v>
      </c>
      <c r="DB22">
        <f>'Ind-FromStata'!APO23+WARes!DB22+WACom!DB22</f>
        <v>1014414.941134659</v>
      </c>
      <c r="DC22">
        <f>'Ind-FromStata'!APP23+WARes!DC22+WACom!DC22</f>
        <v>919457.88131635659</v>
      </c>
      <c r="DD22">
        <f>'Ind-FromStata'!APQ23+WARes!DD22+WACom!DD22</f>
        <v>743677.11687927181</v>
      </c>
      <c r="DE22">
        <f>'Ind-FromStata'!APR23+WARes!DE22+WACom!DE22</f>
        <v>1040145.3637735379</v>
      </c>
      <c r="DF22">
        <f>'Ind-FromStata'!APS23+WARes!DF22+WACom!DF22</f>
        <v>1225970.9305457096</v>
      </c>
      <c r="DG22">
        <f>'Ind-FromStata'!APT23+WARes!DG22+WACom!DG22</f>
        <v>979366.85158950032</v>
      </c>
      <c r="DH22">
        <f>'Ind-FromStata'!APU23+WARes!DH22+WACom!DH22</f>
        <v>1445752.3548792971</v>
      </c>
      <c r="DI22">
        <f>'Ind-FromStata'!APV23+WARes!DI22+WACom!DI22</f>
        <v>1174371.3577524873</v>
      </c>
      <c r="DJ22">
        <f>'Ind-FromStata'!APW23+WARes!DJ22+WACom!DJ22</f>
        <v>1463570.999725464</v>
      </c>
      <c r="DK22">
        <f>'Ind-FromStata'!APX23+WARes!DK22+WACom!DK22</f>
        <v>917656.01614388858</v>
      </c>
      <c r="DL22">
        <f>'Ind-FromStata'!APY23+WARes!DL22+WACom!DL22</f>
        <v>763478.53583992831</v>
      </c>
      <c r="DM22">
        <f>'Ind-FromStata'!APZ23+WARes!DM22+WACom!DM22</f>
        <v>1331030.3532952925</v>
      </c>
      <c r="DN22">
        <f>'Ind-FromStata'!AQA23+WARes!DN22+WACom!DN22</f>
        <v>1102952.4276908995</v>
      </c>
      <c r="DO22">
        <f>'Ind-FromStata'!AQB23+WARes!DO22+WACom!DO22</f>
        <v>1489494.4657240112</v>
      </c>
      <c r="DP22">
        <f>'Ind-FromStata'!AQC23+WARes!DP22+WACom!DP22</f>
        <v>904384.70443748333</v>
      </c>
      <c r="DQ22">
        <f>'Ind-FromStata'!AQD23+WARes!DQ22+WACom!DQ22</f>
        <v>944237.34804433153</v>
      </c>
      <c r="DR22">
        <f>'Ind-FromStata'!AQE23+WARes!DR22+WACom!DR22</f>
        <v>1215645.457584257</v>
      </c>
      <c r="DS22">
        <f>'Ind-FromStata'!AQF23+WARes!DS22+WACom!DS22</f>
        <v>1074140.7162459514</v>
      </c>
      <c r="DT22">
        <f>'Ind-FromStata'!AQG23+WARes!DT22+WACom!DT22</f>
        <v>888235.58756328025</v>
      </c>
      <c r="DU22">
        <f>'Ind-FromStata'!AQH23+WARes!DU22+WACom!DU22</f>
        <v>948550.45226520149</v>
      </c>
      <c r="DV22">
        <f>'Ind-FromStata'!AQI23+WARes!DV22+WACom!DV22</f>
        <v>969299.22820433509</v>
      </c>
      <c r="DW22">
        <f>'Ind-FromStata'!AQJ23+WARes!DW22+WACom!DW22</f>
        <v>1151555.1229553495</v>
      </c>
      <c r="DX22">
        <f>'Ind-FromStata'!AQK23+WARes!DX22+WACom!DX22</f>
        <v>973904.04713379801</v>
      </c>
      <c r="DY22">
        <f>'Ind-FromStata'!AQL23+WARes!DY22+WACom!DY22</f>
        <v>1130993.7054722342</v>
      </c>
      <c r="DZ22">
        <f>'Ind-FromStata'!AQM23+WARes!DZ22+WACom!DZ22</f>
        <v>803520.40966946608</v>
      </c>
      <c r="EA22">
        <f>'Ind-FromStata'!AQN23+WARes!EA22+WACom!EA22</f>
        <v>708500.13431814103</v>
      </c>
      <c r="EB22">
        <f>'Ind-FromStata'!AQO23+WARes!EB22+WACom!EB22</f>
        <v>803242.22644700354</v>
      </c>
      <c r="EC22">
        <f>'Ind-FromStata'!AQP23+WARes!EC22+WACom!EC22</f>
        <v>1139231.4325040134</v>
      </c>
      <c r="ED22">
        <f>'Ind-FromStata'!AQQ23+WARes!ED22+WACom!ED22</f>
        <v>960887.71836462873</v>
      </c>
      <c r="EE22">
        <f>'Ind-FromStata'!AQR23+WARes!EE22+WACom!EE22</f>
        <v>1002558.9157715959</v>
      </c>
      <c r="EF22">
        <f>'Ind-FromStata'!AQS23+WARes!EF22+WACom!EF22</f>
        <v>1337808.1181614159</v>
      </c>
      <c r="EG22">
        <f>'Ind-FromStata'!AQT23+WARes!EG22+WACom!EG22</f>
        <v>883894.35792225029</v>
      </c>
      <c r="EH22">
        <f>'Ind-FromStata'!AQU23+WARes!EH22+WACom!EH22</f>
        <v>1173031.2024065335</v>
      </c>
      <c r="EI22">
        <f>'Ind-FromStata'!AQV23+WARes!EI22+WACom!EI22</f>
        <v>1019441.8311242304</v>
      </c>
      <c r="EJ22">
        <f>'Ind-FromStata'!AQW23+WARes!EJ22+WACom!EJ22</f>
        <v>972906.09828497563</v>
      </c>
      <c r="EK22">
        <f>'Ind-FromStata'!AQX23+WARes!EK22+WACom!EK22</f>
        <v>875696.93027665745</v>
      </c>
      <c r="EL22">
        <f>'Ind-FromStata'!AQY23+WARes!EL22+WACom!EL22</f>
        <v>1127688.5294644437</v>
      </c>
      <c r="EM22">
        <f>'Ind-FromStata'!AQZ23+WARes!EM22+WACom!EM22</f>
        <v>950560.21967884863</v>
      </c>
      <c r="EN22">
        <f>'Ind-FromStata'!ARA23+WARes!EN22+WACom!EN22</f>
        <v>1282049.5021336032</v>
      </c>
      <c r="EO22">
        <f>'Ind-FromStata'!ARB23+WARes!EO22+WACom!EO22</f>
        <v>1181091.9944808753</v>
      </c>
      <c r="EP22">
        <f>'Ind-FromStata'!ARC23+WARes!EP22+WACom!EP22</f>
        <v>1327359.2711768157</v>
      </c>
      <c r="EQ22">
        <f>'Ind-FromStata'!ARD23+WARes!EQ22+WACom!EQ22</f>
        <v>949071.40811780165</v>
      </c>
      <c r="ER22">
        <f>'Ind-FromStata'!ARE23+WARes!ER22+WACom!ER22</f>
        <v>1250524.1070849246</v>
      </c>
      <c r="ES22">
        <f>'Ind-FromStata'!ARF23+WARes!ES22+WACom!ES22</f>
        <v>1370675.5152743682</v>
      </c>
      <c r="ET22">
        <f>'Ind-FromStata'!ARG23+WARes!ET22+WACom!ET22</f>
        <v>1126270.5904556741</v>
      </c>
      <c r="EU22">
        <f>'Ind-FromStata'!ARH23+WARes!EU22+WACom!EU22</f>
        <v>1054263.0172022344</v>
      </c>
      <c r="EV22">
        <f>'Ind-FromStata'!ARI23+WARes!EV22+WACom!EV22</f>
        <v>1202294.0157991196</v>
      </c>
      <c r="EW22">
        <f>'Ind-FromStata'!ARJ23+WARes!EW22+WACom!EW22</f>
        <v>1182855.6997012659</v>
      </c>
      <c r="EX22">
        <f>'Ind-FromStata'!ARK23+WARes!EX22+WACom!EX22</f>
        <v>739240.90498355834</v>
      </c>
      <c r="EY22">
        <f>'Ind-FromStata'!ARL23+WARes!EY22+WACom!EY22</f>
        <v>1007546.5601951872</v>
      </c>
      <c r="EZ22">
        <f>'Ind-FromStata'!ARM23+WARes!EZ22+WACom!EZ22</f>
        <v>827122.35027260194</v>
      </c>
      <c r="FA22">
        <f>'Ind-FromStata'!ARN23+WARes!FA22+WACom!FA22</f>
        <v>1374635.6479343348</v>
      </c>
      <c r="FB22">
        <f>'Ind-FromStata'!ARO23+WARes!FB22+WACom!FB22</f>
        <v>1119731.6976901984</v>
      </c>
      <c r="FC22">
        <f>'Ind-FromStata'!ARP23+WARes!FC22+WACom!FC22</f>
        <v>1033251.0425369052</v>
      </c>
      <c r="FD22">
        <f>'Ind-FromStata'!ARQ23+WARes!FD22+WACom!FD22</f>
        <v>833411.57485180337</v>
      </c>
      <c r="FE22">
        <f>'Ind-FromStata'!ARR23+WARes!FE22+WACom!FE22</f>
        <v>854489.57780328696</v>
      </c>
      <c r="FF22">
        <f>'Ind-FromStata'!ARS23+WARes!FF22+WACom!FF22</f>
        <v>1113223.2561191521</v>
      </c>
      <c r="FG22">
        <f>'Ind-FromStata'!ART23+WARes!FG22+WACom!FG22</f>
        <v>1058846.2293752483</v>
      </c>
      <c r="FH22">
        <f>'Ind-FromStata'!ARU23+WARes!FH22+WACom!FH22</f>
        <v>923817.18325708073</v>
      </c>
      <c r="FI22">
        <f>'Ind-FromStata'!ARV23+WARes!FI22+WACom!FI22</f>
        <v>702746.01486299641</v>
      </c>
      <c r="FJ22">
        <f>'Ind-FromStata'!ARW23+WARes!FJ22+WACom!FJ22</f>
        <v>883622.3867983555</v>
      </c>
      <c r="FK22">
        <f>'Ind-FromStata'!ARX23+WARes!FK22+WACom!FK22</f>
        <v>927778.63977475534</v>
      </c>
      <c r="FL22">
        <f>'Ind-FromStata'!ARY23+WARes!FL22+WACom!FL22</f>
        <v>1025494.0374383196</v>
      </c>
      <c r="FM22">
        <f>'Ind-FromStata'!ARZ23+WARes!FM22+WACom!FM22</f>
        <v>940900.59056930104</v>
      </c>
      <c r="FN22">
        <f>'Ind-FromStata'!ASA23+WARes!FN22+WACom!FN22</f>
        <v>1274746.2748264074</v>
      </c>
      <c r="FO22">
        <f>'Ind-FromStata'!ASB23+WARes!FO22+WACom!FO22</f>
        <v>940885.83281773818</v>
      </c>
      <c r="FP22">
        <f>'Ind-FromStata'!ASC23+WARes!FP22+WACom!FP22</f>
        <v>1238489.2472698279</v>
      </c>
      <c r="FQ22">
        <f>'Ind-FromStata'!ASD23+WARes!FQ22+WACom!FQ22</f>
        <v>1443066.043395</v>
      </c>
      <c r="FR22">
        <f>'Ind-FromStata'!ASE23+WARes!FR22+WACom!FR22</f>
        <v>1006875.0545510184</v>
      </c>
      <c r="FS22">
        <f>'Ind-FromStata'!ASF23+WARes!FS22+WACom!FS22</f>
        <v>1069976.4955989399</v>
      </c>
      <c r="FT22">
        <f>'Ind-FromStata'!ASG23+WARes!FT22+WACom!FT22</f>
        <v>1337558.7265404717</v>
      </c>
      <c r="FU22">
        <f>'Ind-FromStata'!ASH23+WARes!FU22+WACom!FU22</f>
        <v>1207581.9831833893</v>
      </c>
      <c r="FV22">
        <f>'Ind-FromStata'!ASI23+WARes!FV22+WACom!FV22</f>
        <v>1053932.100983059</v>
      </c>
      <c r="FW22">
        <f>'Ind-FromStata'!ASJ23+WARes!FW22+WACom!FW22</f>
        <v>698048.77659361728</v>
      </c>
      <c r="FX22">
        <f>'Ind-FromStata'!ASK23+WARes!FX22+WACom!FX22</f>
        <v>794788.45302396931</v>
      </c>
      <c r="FY22">
        <f>'Ind-FromStata'!ASL23+WARes!FY22+WACom!FY22</f>
        <v>1006505.4995624633</v>
      </c>
      <c r="FZ22">
        <f>'Ind-FromStata'!ASM23+WARes!FZ22+WACom!FZ22</f>
        <v>1118664.6649042598</v>
      </c>
      <c r="GA22">
        <f>'Ind-FromStata'!ASN23+WARes!GA22+WACom!GA22</f>
        <v>1239923.7162089958</v>
      </c>
      <c r="GB22">
        <f>'Ind-FromStata'!ASO23+WARes!GB22+WACom!GB22</f>
        <v>1070258.4789531098</v>
      </c>
      <c r="GC22">
        <f>'Ind-FromStata'!ASP23+WARes!GC22+WACom!GC22</f>
        <v>868939.79919956415</v>
      </c>
      <c r="GD22">
        <f>'Ind-FromStata'!ASQ23+WARes!GD22+WACom!GD22</f>
        <v>1175052.7394967114</v>
      </c>
      <c r="GE22">
        <f>'Ind-FromStata'!ASR23+WARes!GE22+WACom!GE22</f>
        <v>1067874.2511293979</v>
      </c>
      <c r="GF22">
        <f>'Ind-FromStata'!ASS23+WARes!GF22+WACom!GF22</f>
        <v>1105993.141926931</v>
      </c>
      <c r="GG22">
        <f>'Ind-FromStata'!AST23+WARes!GG22+WACom!GG22</f>
        <v>1006004.4226244857</v>
      </c>
      <c r="GH22">
        <f>'Ind-FromStata'!ASU23+WARes!GH22+WACom!GH22</f>
        <v>1113233.9363334456</v>
      </c>
      <c r="GI22">
        <f>'Ind-FromStata'!ASV23+WARes!GI22+WACom!GI22</f>
        <v>1255246.4432720514</v>
      </c>
      <c r="GJ22">
        <f>'Ind-FromStata'!ASW23+WARes!GJ22+WACom!GJ22</f>
        <v>1135135.6862971522</v>
      </c>
      <c r="GK22">
        <f>'Ind-FromStata'!ASX23+WARes!GK22+WACom!GK22</f>
        <v>1276332.7459654019</v>
      </c>
      <c r="GL22">
        <f>'Ind-FromStata'!ASY23+WARes!GL22+WACom!GL22</f>
        <v>1041996.3630323978</v>
      </c>
      <c r="GM22">
        <f>'Ind-FromStata'!ASZ23+WARes!GM22+WACom!GM22</f>
        <v>1253577.1330221016</v>
      </c>
      <c r="GN22">
        <f>'Ind-FromStata'!ATA23+WARes!GN22+WACom!GN22</f>
        <v>758292.25059896708</v>
      </c>
      <c r="GO22">
        <f>'Ind-FromStata'!ATB23+WARes!GO22+WACom!GO22</f>
        <v>1197717.191209656</v>
      </c>
      <c r="GP22">
        <f>'Ind-FromStata'!ATC23+WARes!GP22+WACom!GP22</f>
        <v>888915.44427941821</v>
      </c>
      <c r="GQ22">
        <f>'Ind-FromStata'!ATD23+WARes!GQ22+WACom!GQ22</f>
        <v>966473.71304664249</v>
      </c>
      <c r="GR22">
        <f>'Ind-FromStata'!ATE23+WARes!GR22+WACom!GR22</f>
        <v>1282725.0835440438</v>
      </c>
      <c r="GS22">
        <f>'Ind-FromStata'!ATF23+WARes!GS22+WACom!GS22</f>
        <v>1216461.2813787158</v>
      </c>
      <c r="GT22">
        <f>'Ind-FromStata'!ATG23+WARes!GT22+WACom!GT22</f>
        <v>1153588.5231067203</v>
      </c>
      <c r="GU22">
        <f>'Ind-FromStata'!ATH23+WARes!GU22+WACom!GU22</f>
        <v>1047787.1931820065</v>
      </c>
      <c r="GV22">
        <f>'Ind-FromStata'!ATI23+WARes!GV22+WACom!GV22</f>
        <v>1155705.8977817027</v>
      </c>
      <c r="GW22">
        <f>'Ind-FromStata'!ATJ23+WARes!GW22+WACom!GW22</f>
        <v>999500.43249472161</v>
      </c>
      <c r="GX22">
        <f>'Ind-FromStata'!ATK23+WARes!GX22+WACom!GX22</f>
        <v>1453867.8358776774</v>
      </c>
      <c r="GY22">
        <f>'Ind-FromStata'!ATL23+WARes!GY22+WACom!GY22</f>
        <v>980453.30176442931</v>
      </c>
      <c r="GZ22">
        <f>'Ind-FromStata'!ATM23+WARes!GZ22+WACom!GZ22</f>
        <v>1200795.927160756</v>
      </c>
      <c r="HA22">
        <f>'Ind-FromStata'!ATN23+WARes!HA22+WACom!HA22</f>
        <v>993741.30566514714</v>
      </c>
      <c r="HB22">
        <f>'Ind-FromStata'!ATO23+WARes!HB22+WACom!HB22</f>
        <v>922610.31033770624</v>
      </c>
      <c r="HC22">
        <f>'Ind-FromStata'!ATP23+WARes!HC22+WACom!HC22</f>
        <v>586744.05391609203</v>
      </c>
      <c r="HD22">
        <f>'Ind-FromStata'!ATQ23+WARes!HD22+WACom!HD22</f>
        <v>960950.88926512841</v>
      </c>
      <c r="HE22">
        <f>'Ind-FromStata'!ATR23+WARes!HE22+WACom!HE22</f>
        <v>1193671.1011111711</v>
      </c>
      <c r="HF22">
        <f>'Ind-FromStata'!ATS23+WARes!HF22+WACom!HF22</f>
        <v>919011.65351808246</v>
      </c>
      <c r="HG22">
        <f>'Ind-FromStata'!ATT23+WARes!HG22+WACom!HG22</f>
        <v>968541.87064729282</v>
      </c>
      <c r="HH22">
        <f>'Ind-FromStata'!ATU23+WARes!HH22+WACom!HH22</f>
        <v>686608.18104344583</v>
      </c>
      <c r="HI22">
        <f>'Ind-FromStata'!ATV23+WARes!HI22+WACom!HI22</f>
        <v>1050343.2584975602</v>
      </c>
      <c r="HJ22">
        <f>'Ind-FromStata'!ATW23+WARes!HJ22+WACom!HJ22</f>
        <v>1034424.2631704631</v>
      </c>
      <c r="HK22">
        <f>'Ind-FromStata'!ATX23+WARes!HK22+WACom!HK22</f>
        <v>838158.73930761393</v>
      </c>
      <c r="HL22">
        <f>'Ind-FromStata'!ATY23+WARes!HL22+WACom!HL22</f>
        <v>910887.32974194922</v>
      </c>
      <c r="HM22">
        <f>'Ind-FromStata'!ATZ23+WARes!HM22+WACom!HM22</f>
        <v>1012546.370307304</v>
      </c>
      <c r="HN22">
        <f>'Ind-FromStata'!AUA23+WARes!HN22+WACom!HN22</f>
        <v>907726.55114905513</v>
      </c>
      <c r="HO22">
        <f>'Ind-FromStata'!AUB23+WARes!HO22+WACom!HO22</f>
        <v>984841.06096820976</v>
      </c>
      <c r="HP22">
        <f>'Ind-FromStata'!AUC23+WARes!HP22+WACom!HP22</f>
        <v>1279872.63310104</v>
      </c>
      <c r="HQ22">
        <f>'Ind-FromStata'!AUD23+WARes!HQ22+WACom!HQ22</f>
        <v>1347385.8551909963</v>
      </c>
      <c r="HR22">
        <f>'Ind-FromStata'!AUE23+WARes!HR22+WACom!HR22</f>
        <v>1307906.9948347479</v>
      </c>
      <c r="HS22">
        <f>'Ind-FromStata'!AUF23+WARes!HS22+WACom!HS22</f>
        <v>886146.33467999566</v>
      </c>
      <c r="HT22">
        <f>'Ind-FromStata'!AUG23+WARes!HT22+WACom!HT22</f>
        <v>1100343.4395412665</v>
      </c>
      <c r="HU22">
        <f>'Ind-FromStata'!AUH23+WARes!HU22+WACom!HU22</f>
        <v>1044788.0473937001</v>
      </c>
      <c r="HV22">
        <f>'Ind-FromStata'!AUI23+WARes!HV22+WACom!HV22</f>
        <v>1279161.9407207645</v>
      </c>
      <c r="HW22">
        <f>'Ind-FromStata'!AUJ23+WARes!HW22+WACom!HW22</f>
        <v>983005.57150852715</v>
      </c>
      <c r="HX22">
        <f>'Ind-FromStata'!AUK23+WARes!HX22+WACom!HX22</f>
        <v>904956.87523794582</v>
      </c>
      <c r="HY22">
        <f>'Ind-FromStata'!AUL23+WARes!HY22+WACom!HY22</f>
        <v>730673.20931412291</v>
      </c>
      <c r="HZ22">
        <f>'Ind-FromStata'!AUM23+WARes!HZ22+WACom!HZ22</f>
        <v>1006736.8655568798</v>
      </c>
      <c r="IA22">
        <f>'Ind-FromStata'!AUN23+WARes!IA22+WACom!IA22</f>
        <v>927798.44505546219</v>
      </c>
      <c r="IB22">
        <f>'Ind-FromStata'!AUO23+WARes!IB22+WACom!IB22</f>
        <v>1132666.40558632</v>
      </c>
      <c r="IC22">
        <f>'Ind-FromStata'!AUP23+WARes!IC22+WACom!IC22</f>
        <v>898698.54789067409</v>
      </c>
      <c r="ID22">
        <f>'Ind-FromStata'!AUQ23+WARes!ID22+WACom!ID22</f>
        <v>922395.55665949255</v>
      </c>
      <c r="IE22">
        <f>'Ind-FromStata'!AUR23+WARes!IE22+WACom!IE22</f>
        <v>811911.11011611251</v>
      </c>
      <c r="IF22">
        <f>'Ind-FromStata'!AUS23+WARes!IF22+WACom!IF22</f>
        <v>1033281.5262867273</v>
      </c>
      <c r="IG22">
        <f>'Ind-FromStata'!AUT23+WARes!IG22+WACom!IG22</f>
        <v>1191110.0608701389</v>
      </c>
      <c r="IH22">
        <f>'Ind-FromStata'!AUU23+WARes!IH22+WACom!IH22</f>
        <v>916503.86483455182</v>
      </c>
      <c r="II22">
        <f>'Ind-FromStata'!AUV23+WARes!II22+WACom!II22</f>
        <v>907040.7142597083</v>
      </c>
      <c r="IJ22">
        <f>'Ind-FromStata'!AUW23+WARes!IJ22+WACom!IJ22</f>
        <v>1058914.3676389786</v>
      </c>
      <c r="IK22">
        <f>'Ind-FromStata'!AUX23+WARes!IK22+WACom!IK22</f>
        <v>1263397.1488956532</v>
      </c>
      <c r="IL22">
        <f>'Ind-FromStata'!AUY23+WARes!IL22+WACom!IL22</f>
        <v>690042.63170952385</v>
      </c>
      <c r="IM22">
        <f>'Ind-FromStata'!AUZ23+WARes!IM22+WACom!IM22</f>
        <v>1367870.6953711114</v>
      </c>
      <c r="IN22">
        <f>'Ind-FromStata'!AVA23+WARes!IN22+WACom!IN22</f>
        <v>1084432.7297976643</v>
      </c>
      <c r="IO22">
        <f>'Ind-FromStata'!AVB23+WARes!IO22+WACom!IO22</f>
        <v>1151769.2256015211</v>
      </c>
      <c r="IP22">
        <f>'Ind-FromStata'!AVC23+WARes!IP22+WACom!IP22</f>
        <v>864135.50578650401</v>
      </c>
      <c r="IQ22">
        <f>'Ind-FromStata'!AVD23+WARes!IQ22+WACom!IQ22</f>
        <v>1017779.8595993049</v>
      </c>
      <c r="IR22">
        <f>'Ind-FromStata'!AVE23+WARes!IR22+WACom!IR22</f>
        <v>974657.68869948993</v>
      </c>
      <c r="IS22">
        <f>'Ind-FromStata'!AVF23+WARes!IS22+WACom!IS22</f>
        <v>1362897.973817593</v>
      </c>
      <c r="IT22">
        <f>'Ind-FromStata'!AVG23+WARes!IT22+WACom!IT22</f>
        <v>1057877.2483585435</v>
      </c>
      <c r="IU22">
        <f>'Ind-FromStata'!AVH23+WARes!IU22+WACom!IU22</f>
        <v>726348.74230715807</v>
      </c>
      <c r="IV22">
        <f>'Ind-FromStata'!AVI23+WARes!IV22+WACom!IV22</f>
        <v>644283.19517915696</v>
      </c>
      <c r="IW22">
        <f>'Ind-FromStata'!AVJ23+WARes!IW22+WACom!IW22</f>
        <v>605782.65664384782</v>
      </c>
      <c r="IX22">
        <f>'Ind-FromStata'!AVK23+WARes!IX22+WACom!IX22</f>
        <v>719915.94118168845</v>
      </c>
      <c r="IY22">
        <f>'Ind-FromStata'!AVL23+WARes!IY22+WACom!IY22</f>
        <v>1419299.2585873147</v>
      </c>
      <c r="IZ22">
        <f>'Ind-FromStata'!AVM23+WARes!IZ22+WACom!IZ22</f>
        <v>908573.93369245378</v>
      </c>
      <c r="JA22">
        <f>'Ind-FromStata'!AVN23+WARes!JA22+WACom!JA22</f>
        <v>1325012.7234548577</v>
      </c>
      <c r="JB22">
        <f>'Ind-FromStata'!AVO23+WARes!JB22+WACom!JB22</f>
        <v>729510.4553498812</v>
      </c>
      <c r="JC22">
        <f>'Ind-FromStata'!AVP23+WARes!JC22+WACom!JC22</f>
        <v>1292914.6047826989</v>
      </c>
      <c r="JD22">
        <f>'Ind-FromStata'!AVQ23+WARes!JD22+WACom!JD22</f>
        <v>914332.85566042876</v>
      </c>
      <c r="JE22">
        <f>'Ind-FromStata'!AVR23+WARes!JE22+WACom!JE22</f>
        <v>1374654.4975937449</v>
      </c>
      <c r="JF22">
        <f>'Ind-FromStata'!AVS23+WARes!JF22+WACom!JF22</f>
        <v>1027571.0291565256</v>
      </c>
      <c r="JG22">
        <f>'Ind-FromStata'!AVT23+WARes!JG22+WACom!JG22</f>
        <v>826630.33336969372</v>
      </c>
      <c r="JH22">
        <f>'Ind-FromStata'!AVU23+WARes!JH22+WACom!JH22</f>
        <v>1277940.1642622063</v>
      </c>
      <c r="JI22">
        <f>'Ind-FromStata'!AVV23+WARes!JI22+WACom!JI22</f>
        <v>1339993.1086088843</v>
      </c>
      <c r="JJ22">
        <f>'Ind-FromStata'!AVW23+WARes!JJ22+WACom!JJ22</f>
        <v>994046.4358864947</v>
      </c>
      <c r="JK22">
        <f>'Ind-FromStata'!AVX23+WARes!JK22+WACom!JK22</f>
        <v>963803.6243978024</v>
      </c>
      <c r="JL22">
        <f>'Ind-FromStata'!AVY23+WARes!JL22+WACom!JL22</f>
        <v>1129819.9419678152</v>
      </c>
      <c r="JM22">
        <f>'Ind-FromStata'!AVZ23+WARes!JM22+WACom!JM22</f>
        <v>675886.66462387238</v>
      </c>
      <c r="JN22">
        <f>'Ind-FromStata'!AWA23+WARes!JN22+WACom!JN22</f>
        <v>1253183.7883860506</v>
      </c>
      <c r="JO22">
        <f>'Ind-FromStata'!AWB23+WARes!JO22+WACom!JO22</f>
        <v>1246382.9063145015</v>
      </c>
      <c r="JP22">
        <f>'Ind-FromStata'!AWC23+WARes!JP22+WACom!JP22</f>
        <v>1292665.8946002107</v>
      </c>
      <c r="JQ22">
        <f>'Ind-FromStata'!AWD23+WARes!JQ22+WACom!JQ22</f>
        <v>1428171.2020502102</v>
      </c>
      <c r="JR22">
        <f>'Ind-FromStata'!AWE23+WARes!JR22+WACom!JR22</f>
        <v>668708.37833483366</v>
      </c>
      <c r="JS22">
        <f>'Ind-FromStata'!AWF23+WARes!JS22+WACom!JS22</f>
        <v>797260.2466647909</v>
      </c>
      <c r="JT22">
        <f>'Ind-FromStata'!AWG23+WARes!JT22+WACom!JT22</f>
        <v>980158.39301254868</v>
      </c>
      <c r="JU22">
        <f>'Ind-FromStata'!AWH23+WARes!JU22+WACom!JU22</f>
        <v>1098281.6842300515</v>
      </c>
      <c r="JV22">
        <f>'Ind-FromStata'!AWI23+WARes!JV22+WACom!JV22</f>
        <v>1181012.0735167863</v>
      </c>
      <c r="JW22">
        <f>'Ind-FromStata'!AWJ23+WARes!JW22+WACom!JW22</f>
        <v>648802.08569622296</v>
      </c>
      <c r="JX22">
        <f>'Ind-FromStata'!AWK23+WARes!JX22+WACom!JX22</f>
        <v>1580477.2345026382</v>
      </c>
      <c r="JY22">
        <f>'Ind-FromStata'!AWL23+WARes!JY22+WACom!JY22</f>
        <v>1327773.3858417962</v>
      </c>
      <c r="JZ22">
        <f>'Ind-FromStata'!AWM23+WARes!JZ22+WACom!JZ22</f>
        <v>1006577.2880309859</v>
      </c>
      <c r="KA22">
        <f>'Ind-FromStata'!AWN23+WARes!KA22+WACom!KA22</f>
        <v>891447.68047850882</v>
      </c>
      <c r="KB22">
        <f>'Ind-FromStata'!AWO23+WARes!KB22+WACom!KB22</f>
        <v>1168957.3458195545</v>
      </c>
      <c r="KC22">
        <f>'Ind-FromStata'!AWP23+WARes!KC22+WACom!KC22</f>
        <v>1205800.7595219861</v>
      </c>
      <c r="KD22">
        <f>'Ind-FromStata'!AWQ23+WARes!KD22+WACom!KD22</f>
        <v>1240325.7822681824</v>
      </c>
      <c r="KE22">
        <f>'Ind-FromStata'!AWR23+WARes!KE22+WACom!KE22</f>
        <v>841156.66599517968</v>
      </c>
      <c r="KF22">
        <f>'Ind-FromStata'!AWS23+WARes!KF22+WACom!KF22</f>
        <v>920968.18870449928</v>
      </c>
      <c r="KG22">
        <f>'Ind-FromStata'!AWT23+WARes!KG22+WACom!KG22</f>
        <v>905147.89308400324</v>
      </c>
      <c r="KH22">
        <f>'Ind-FromStata'!AWU23+WARes!KH22+WACom!KH22</f>
        <v>737193.72653462039</v>
      </c>
      <c r="KI22">
        <f>'Ind-FromStata'!AWV23+WARes!KI22+WACom!KI22</f>
        <v>1241819.8694653721</v>
      </c>
      <c r="KJ22">
        <f>'Ind-FromStata'!AWW23+WARes!KJ22+WACom!KJ22</f>
        <v>1003091.8098898127</v>
      </c>
      <c r="KK22">
        <f>'Ind-FromStata'!AWX23+WARes!KK22+WACom!KK22</f>
        <v>1137614.0771655315</v>
      </c>
      <c r="KL22">
        <f>'Ind-FromStata'!AWY23+WARes!KL22+WACom!KL22</f>
        <v>818677.93579680007</v>
      </c>
      <c r="KM22">
        <f>'Ind-FromStata'!AWZ23+WARes!KM22+WACom!KM22</f>
        <v>612053.98142009997</v>
      </c>
      <c r="KN22">
        <f>'Ind-FromStata'!AXA23+WARes!KN22+WACom!KN22</f>
        <v>1401972.8912617844</v>
      </c>
      <c r="KO22">
        <f>'Ind-FromStata'!AXB23+WARes!KO22+WACom!KO22</f>
        <v>1146070.9102890564</v>
      </c>
      <c r="KP22">
        <f>'Ind-FromStata'!AXC23+WARes!KP22+WACom!KP22</f>
        <v>929687.69847302872</v>
      </c>
      <c r="KQ22">
        <f>'Ind-FromStata'!AXD23+WARes!KQ22+WACom!KQ22</f>
        <v>1070423.137945916</v>
      </c>
      <c r="KR22">
        <f>'Ind-FromStata'!AXE23+WARes!KR22+WACom!KR22</f>
        <v>831442.22173505649</v>
      </c>
      <c r="KS22">
        <f>'Ind-FromStata'!AXF23+WARes!KS22+WACom!KS22</f>
        <v>1265260.5475572236</v>
      </c>
      <c r="KT22">
        <f>'Ind-FromStata'!AXG23+WARes!KT22+WACom!KT22</f>
        <v>1099667.3046435688</v>
      </c>
      <c r="KU22">
        <f>'Ind-FromStata'!AXH23+WARes!KU22+WACom!KU22</f>
        <v>1405214.7900159275</v>
      </c>
      <c r="KV22">
        <f>'Ind-FromStata'!AXI23+WARes!KV22+WACom!KV22</f>
        <v>951023.45513663022</v>
      </c>
      <c r="KW22">
        <f>'Ind-FromStata'!AXJ23+WARes!KW22+WACom!KW22</f>
        <v>820495.54565687838</v>
      </c>
      <c r="KX22">
        <f>'Ind-FromStata'!AXK23+WARes!KX22+WACom!KX22</f>
        <v>1123734.158955534</v>
      </c>
      <c r="KY22">
        <f>'Ind-FromStata'!AXL23+WARes!KY22+WACom!KY22</f>
        <v>687601.93964919564</v>
      </c>
      <c r="KZ22">
        <f>'Ind-FromStata'!AXM23+WARes!KZ22+WACom!KZ22</f>
        <v>1075998.5393575646</v>
      </c>
      <c r="LA22">
        <f>'Ind-FromStata'!AXN23+WARes!LA22+WACom!LA22</f>
        <v>755592.59090046317</v>
      </c>
      <c r="LB22">
        <f>'Ind-FromStata'!AXO23+WARes!LB22+WACom!LB22</f>
        <v>773557.04366823216</v>
      </c>
      <c r="LC22">
        <f>'Ind-FromStata'!AXP23+WARes!LC22+WACom!LC22</f>
        <v>1147040.1237575926</v>
      </c>
      <c r="LD22">
        <f>'Ind-FromStata'!AXQ23+WARes!LD22+WACom!LD22</f>
        <v>971293.37705191877</v>
      </c>
      <c r="LE22">
        <f>'Ind-FromStata'!AXR23+WARes!LE22+WACom!LE22</f>
        <v>1183296.1166529323</v>
      </c>
      <c r="LF22">
        <f>'Ind-FromStata'!AXS23+WARes!LF22+WACom!LF22</f>
        <v>1043021.1076611435</v>
      </c>
      <c r="LG22">
        <f>'Ind-FromStata'!AXT23+WARes!LG22+WACom!LG22</f>
        <v>1005858.708838177</v>
      </c>
      <c r="LH22">
        <f>'Ind-FromStata'!AXU23+WARes!LH22+WACom!LH22</f>
        <v>523752.6808654503</v>
      </c>
      <c r="LI22">
        <f>'Ind-FromStata'!AXV23+WARes!LI22+WACom!LI22</f>
        <v>653607.07151675189</v>
      </c>
      <c r="LJ22">
        <f>'Ind-FromStata'!AXW23+WARes!LJ22+WACom!LJ22</f>
        <v>1254474.7161575037</v>
      </c>
      <c r="LK22">
        <f>'Ind-FromStata'!AXX23+WARes!LK22+WACom!LK22</f>
        <v>1259385.6364442084</v>
      </c>
      <c r="LL22">
        <f>'Ind-FromStata'!AXY23+WARes!LL22+WACom!LL22</f>
        <v>732370.33405715064</v>
      </c>
      <c r="LM22">
        <f>'Ind-FromStata'!AXZ23+WARes!LM22+WACom!LM22</f>
        <v>1061181.2273162969</v>
      </c>
      <c r="LN22">
        <f>'Ind-FromStata'!AYA23+WARes!LN22+WACom!LN22</f>
        <v>1177674.6366294466</v>
      </c>
      <c r="LO22">
        <f>'Ind-FromStata'!AYB23+WARes!LO22+WACom!LO22</f>
        <v>1088882.625028797</v>
      </c>
      <c r="LP22">
        <f>'Ind-FromStata'!AYC23+WARes!LP22+WACom!LP22</f>
        <v>1226417.2004412755</v>
      </c>
      <c r="LQ22">
        <f>'Ind-FromStata'!AYD23+WARes!LQ22+WACom!LQ22</f>
        <v>1097499.8271719667</v>
      </c>
      <c r="LR22">
        <f>'Ind-FromStata'!AYE23+WARes!LR22+WACom!LR22</f>
        <v>1233872.309832375</v>
      </c>
      <c r="LS22">
        <f>'Ind-FromStata'!AYF23+WARes!LS22+WACom!LS22</f>
        <v>1058466.236577925</v>
      </c>
      <c r="LT22">
        <f>'Ind-FromStata'!AYG23+WARes!LT22+WACom!LT22</f>
        <v>1006221.7614634018</v>
      </c>
      <c r="LU22">
        <f>'Ind-FromStata'!AYH23+WARes!LU22+WACom!LU22</f>
        <v>1144762.3076673674</v>
      </c>
      <c r="LV22">
        <f>'Ind-FromStata'!AYI23+WARes!LV22+WACom!LV22</f>
        <v>1360498.2655222882</v>
      </c>
      <c r="LW22">
        <f>'Ind-FromStata'!AYJ23+WARes!LW22+WACom!LW22</f>
        <v>1105684.9794709871</v>
      </c>
      <c r="LX22">
        <f>'Ind-FromStata'!AYK23+WARes!LX22+WACom!LX22</f>
        <v>1281608.3277195415</v>
      </c>
      <c r="LY22">
        <f>'Ind-FromStata'!AYL23+WARes!LY22+WACom!LY22</f>
        <v>1066185.0608776666</v>
      </c>
      <c r="LZ22">
        <f>'Ind-FromStata'!AYM23+WARes!LZ22+WACom!LZ22</f>
        <v>1063655.2242658748</v>
      </c>
      <c r="MA22">
        <f>'Ind-FromStata'!AYN23+WARes!MA22+WACom!MA22</f>
        <v>1017452.2240268068</v>
      </c>
      <c r="MB22">
        <f>'Ind-FromStata'!AYO23+WARes!MB22+WACom!MB22</f>
        <v>1062263.0662858649</v>
      </c>
      <c r="MC22">
        <f>'Ind-FromStata'!AYP23+WARes!MC22+WACom!MC22</f>
        <v>1138321.8667850345</v>
      </c>
      <c r="MD22">
        <f>'Ind-FromStata'!AYQ23+WARes!MD22+WACom!MD22</f>
        <v>994862.08509037038</v>
      </c>
      <c r="ME22">
        <f>'Ind-FromStata'!AYR23+WARes!ME22+WACom!ME22</f>
        <v>1351671.4924562229</v>
      </c>
      <c r="MF22">
        <f>'Ind-FromStata'!AYS23+WARes!MF22+WACom!MF22</f>
        <v>645368.8744073906</v>
      </c>
      <c r="MG22">
        <f>'Ind-FromStata'!AYT23+WARes!MG22+WACom!MG22</f>
        <v>1300429.4751157362</v>
      </c>
      <c r="MH22">
        <f>'Ind-FromStata'!AYU23+WARes!MH22+WACom!MH22</f>
        <v>1240041.3891112991</v>
      </c>
      <c r="MI22">
        <f>'Ind-FromStata'!AYV23+WARes!MI22+WACom!MI22</f>
        <v>1206181.2315824279</v>
      </c>
      <c r="MJ22">
        <f>'Ind-FromStata'!AYW23+WARes!MJ22+WACom!MJ22</f>
        <v>1405770.5536196711</v>
      </c>
      <c r="MK22">
        <f>'Ind-FromStata'!AYX23+WARes!MK22+WACom!MK22</f>
        <v>1042018.4366235947</v>
      </c>
      <c r="ML22">
        <f>'Ind-FromStata'!AYY23+WARes!ML22+WACom!ML22</f>
        <v>1279048.5490065969</v>
      </c>
      <c r="MM22">
        <f>'Ind-FromStata'!AYZ23+WARes!MM22+WACom!MM22</f>
        <v>1410441.3949990212</v>
      </c>
      <c r="MN22">
        <f>'Ind-FromStata'!AZA23+WARes!MN22+WACom!MN22</f>
        <v>953668.46101931739</v>
      </c>
      <c r="MO22">
        <f>'Ind-FromStata'!AZB23+WARes!MO22+WACom!MO22</f>
        <v>1142423.6828014504</v>
      </c>
      <c r="MP22">
        <f>'Ind-FromStata'!AZC23+WARes!MP22+WACom!MP22</f>
        <v>974985.1587909431</v>
      </c>
      <c r="MQ22">
        <f>'Ind-FromStata'!AZD23+WARes!MQ22+WACom!MQ22</f>
        <v>1474675.1326210126</v>
      </c>
      <c r="MR22">
        <f>'Ind-FromStata'!AZE23+WARes!MR22+WACom!MR22</f>
        <v>1057943.8662074739</v>
      </c>
      <c r="MS22">
        <f>'Ind-FromStata'!AZF23+WARes!MS22+WACom!MS22</f>
        <v>1115345.8830680856</v>
      </c>
      <c r="MT22">
        <f>'Ind-FromStata'!AZG23+WARes!MT22+WACom!MT22</f>
        <v>1053535.702802984</v>
      </c>
      <c r="MU22">
        <f>'Ind-FromStata'!AZH23+WARes!MU22+WACom!MU22</f>
        <v>993857.32581114373</v>
      </c>
      <c r="MV22">
        <f>'Ind-FromStata'!AZI23+WARes!MV22+WACom!MV22</f>
        <v>854397.7595777713</v>
      </c>
      <c r="MW22">
        <f>'Ind-FromStata'!AZJ23+WARes!MW22+WACom!MW22</f>
        <v>1123545.9010295393</v>
      </c>
      <c r="MX22">
        <f>'Ind-FromStata'!AZK23+WARes!MX22+WACom!MX22</f>
        <v>1359549.5342701036</v>
      </c>
      <c r="MY22">
        <f>'Ind-FromStata'!AZL23+WARes!MY22+WACom!MY22</f>
        <v>764142.96990262286</v>
      </c>
      <c r="MZ22">
        <f>'Ind-FromStata'!AZM23+WARes!MZ22+WACom!MZ22</f>
        <v>1140553.7999684119</v>
      </c>
      <c r="NA22">
        <f>'Ind-FromStata'!AZN23+WARes!NA22+WACom!NA22</f>
        <v>1531455.0598031208</v>
      </c>
      <c r="NB22">
        <f>'Ind-FromStata'!AZO23+WARes!NB22+WACom!NB22</f>
        <v>962256.99668585672</v>
      </c>
      <c r="NC22">
        <f>'Ind-FromStata'!AZP23+WARes!NC22+WACom!NC22</f>
        <v>895823.5083268435</v>
      </c>
      <c r="ND22">
        <f>'Ind-FromStata'!AZQ23+WARes!ND22+WACom!ND22</f>
        <v>963786.71107542166</v>
      </c>
      <c r="NE22">
        <f>'Ind-FromStata'!AZR23+WARes!NE22+WACom!NE22</f>
        <v>1076543.0725071095</v>
      </c>
      <c r="NF22">
        <f>'Ind-FromStata'!AZS23+WARes!NF22+WACom!NF22</f>
        <v>1228750.9505888899</v>
      </c>
      <c r="NG22">
        <f>'Ind-FromStata'!AZT23+WARes!NG22+WACom!NG22</f>
        <v>957899.86919063597</v>
      </c>
      <c r="NH22">
        <f>'Ind-FromStata'!AZU23+WARes!NH22+WACom!NH22</f>
        <v>970508.95592694753</v>
      </c>
      <c r="NI22">
        <f>'Ind-FromStata'!AZV23+WARes!NI22+WACom!NI22</f>
        <v>1173690.7648866982</v>
      </c>
      <c r="NJ22">
        <f>'Ind-FromStata'!AZW23+WARes!NJ22+WACom!NJ22</f>
        <v>1020493.9787660472</v>
      </c>
      <c r="NK22">
        <f>'Ind-FromStata'!AZX23+WARes!NK22+WACom!NK22</f>
        <v>1069615.5957125174</v>
      </c>
      <c r="NL22">
        <f>'Ind-FromStata'!AZY23+WARes!NL22+WACom!NL22</f>
        <v>1052383.6114118393</v>
      </c>
      <c r="NM22">
        <f>'Ind-FromStata'!AZZ23+WARes!NM22+WACom!NM22</f>
        <v>954795.93281734316</v>
      </c>
      <c r="NN22">
        <f>'Ind-FromStata'!BAA23+WARes!NN22+WACom!NN22</f>
        <v>1284014.3695016829</v>
      </c>
      <c r="NO22">
        <f>'Ind-FromStata'!BAB23+WARes!NO22+WACom!NO22</f>
        <v>1249942.2989170747</v>
      </c>
      <c r="NP22">
        <f>'Ind-FromStata'!BAC23+WARes!NP22+WACom!NP22</f>
        <v>860233.30355059402</v>
      </c>
      <c r="NQ22">
        <f>'Ind-FromStata'!BAD23+WARes!NQ22+WACom!NQ22</f>
        <v>1270270.6147627712</v>
      </c>
      <c r="NR22">
        <f>'Ind-FromStata'!BAE23+WARes!NR22+WACom!NR22</f>
        <v>1117523.0884435051</v>
      </c>
      <c r="NS22">
        <f>'Ind-FromStata'!BAF23+WARes!NS22+WACom!NS22</f>
        <v>789207.26370269945</v>
      </c>
      <c r="NT22">
        <f>'Ind-FromStata'!BAG23+WARes!NT22+WACom!NT22</f>
        <v>1168233.8251863625</v>
      </c>
      <c r="NU22">
        <f>'Ind-FromStata'!BAH23+WARes!NU22+WACom!NU22</f>
        <v>630538.37960170279</v>
      </c>
      <c r="NV22">
        <f>'Ind-FromStata'!BAI23+WARes!NV22+WACom!NV22</f>
        <v>942744.57288524637</v>
      </c>
      <c r="NW22">
        <f>'Ind-FromStata'!BAJ23+WARes!NW22+WACom!NW22</f>
        <v>1016185.6982363802</v>
      </c>
      <c r="NX22">
        <f>'Ind-FromStata'!BAK23+WARes!NX22+WACom!NX22</f>
        <v>598140.30660718877</v>
      </c>
      <c r="NY22">
        <f>'Ind-FromStata'!BAL23+WARes!NY22+WACom!NY22</f>
        <v>962758.78383862972</v>
      </c>
      <c r="NZ22">
        <f>'Ind-FromStata'!BAM23+WARes!NZ22+WACom!NZ22</f>
        <v>1104087.9918810951</v>
      </c>
      <c r="OA22">
        <f>'Ind-FromStata'!BAN23+WARes!OA22+WACom!OA22</f>
        <v>1146211.1128921881</v>
      </c>
      <c r="OB22">
        <f>'Ind-FromStata'!BAO23+WARes!OB22+WACom!OB22</f>
        <v>1292972.2726023269</v>
      </c>
      <c r="OC22">
        <f>'Ind-FromStata'!BAP23+WARes!OC22+WACom!OC22</f>
        <v>1183102.2270731621</v>
      </c>
      <c r="OD22">
        <f>'Ind-FromStata'!BAQ23+WARes!OD22+WACom!OD22</f>
        <v>1110798.9129333438</v>
      </c>
      <c r="OE22">
        <f>'Ind-FromStata'!BAR23+WARes!OE22+WACom!OE22</f>
        <v>1011202.4690423297</v>
      </c>
      <c r="OF22">
        <f>'Ind-FromStata'!BAS23+WARes!OF22+WACom!OF22</f>
        <v>611237.88440565451</v>
      </c>
      <c r="OG22">
        <f>'Ind-FromStata'!BAT23+WARes!OG22+WACom!OG22</f>
        <v>1118756.3726433231</v>
      </c>
      <c r="OH22">
        <f>'Ind-FromStata'!BAU23+WARes!OH22+WACom!OH22</f>
        <v>1137339.4129396202</v>
      </c>
      <c r="OI22">
        <f>'Ind-FromStata'!BAV23+WARes!OI22+WACom!OI22</f>
        <v>638961.60082385037</v>
      </c>
      <c r="OJ22">
        <f>'Ind-FromStata'!BAW23+WARes!OJ22+WACom!OJ22</f>
        <v>1124240.5740557222</v>
      </c>
      <c r="OK22">
        <f>'Ind-FromStata'!BAX23+WARes!OK22+WACom!OK22</f>
        <v>804251.41419663862</v>
      </c>
      <c r="OL22">
        <f>'Ind-FromStata'!BAY23+WARes!OL22+WACom!OL22</f>
        <v>885460.77070669446</v>
      </c>
      <c r="OM22">
        <f>'Ind-FromStata'!BAZ23+WARes!OM22+WACom!OM22</f>
        <v>1276395.9604073835</v>
      </c>
      <c r="ON22">
        <f>'Ind-FromStata'!BBA23+WARes!ON22+WACom!ON22</f>
        <v>1239034.1055912389</v>
      </c>
      <c r="OO22">
        <f>'Ind-FromStata'!BBB23+WARes!OO22+WACom!OO22</f>
        <v>1266536.048240429</v>
      </c>
      <c r="OP22">
        <f>'Ind-FromStata'!BBC23+WARes!OP22+WACom!OP22</f>
        <v>959118.51231752336</v>
      </c>
      <c r="OQ22">
        <f>'Ind-FromStata'!BBD23+WARes!OQ22+WACom!OQ22</f>
        <v>987777.58956246253</v>
      </c>
      <c r="OR22">
        <f>'Ind-FromStata'!BBE23+WARes!OR22+WACom!OR22</f>
        <v>1030742.8473201717</v>
      </c>
      <c r="OS22">
        <f>'Ind-FromStata'!BBF23+WARes!OS22+WACom!OS22</f>
        <v>1013817.7043718435</v>
      </c>
      <c r="OT22">
        <f>'Ind-FromStata'!BBG23+WARes!OT22+WACom!OT22</f>
        <v>1025570.6998558075</v>
      </c>
      <c r="OU22">
        <f>'Ind-FromStata'!BBH23+WARes!OU22+WACom!OU22</f>
        <v>1074290.7427416502</v>
      </c>
      <c r="OV22">
        <f>'Ind-FromStata'!BBI23+WARes!OV22+WACom!OV22</f>
        <v>996092.08879267192</v>
      </c>
      <c r="OW22">
        <f>'Ind-FromStata'!BBJ23+WARes!OW22+WACom!OW22</f>
        <v>1255904.5411769049</v>
      </c>
      <c r="OX22">
        <f>'Ind-FromStata'!BBK23+WARes!OX22+WACom!OX22</f>
        <v>949440.95216842019</v>
      </c>
      <c r="OY22">
        <f>'Ind-FromStata'!BBL23+WARes!OY22+WACom!OY22</f>
        <v>771705.55737640208</v>
      </c>
      <c r="OZ22">
        <f>'Ind-FromStata'!BBM23+WARes!OZ22+WACom!OZ22</f>
        <v>619853.36600474664</v>
      </c>
      <c r="PA22">
        <f>'Ind-FromStata'!BBN23+WARes!PA22+WACom!PA22</f>
        <v>1254458.7969812017</v>
      </c>
      <c r="PB22">
        <f>'Ind-FromStata'!BBO23+WARes!PB22+WACom!PB22</f>
        <v>1043464.6267455455</v>
      </c>
      <c r="PC22">
        <f>'Ind-FromStata'!BBP23+WARes!PC22+WACom!PC22</f>
        <v>1060227.600867362</v>
      </c>
      <c r="PD22">
        <f>'Ind-FromStata'!BBQ23+WARes!PD22+WACom!PD22</f>
        <v>1034004.0440254137</v>
      </c>
      <c r="PE22">
        <f>'Ind-FromStata'!BBR23+WARes!PE22+WACom!PE22</f>
        <v>1099023.0020192373</v>
      </c>
      <c r="PF22">
        <f>'Ind-FromStata'!BBS23+WARes!PF22+WACom!PF22</f>
        <v>637274.84854785283</v>
      </c>
      <c r="PG22">
        <f>'Ind-FromStata'!BBT23+WARes!PG22+WACom!PG22</f>
        <v>1022361.5988296159</v>
      </c>
      <c r="PH22">
        <f>'Ind-FromStata'!BBU23+WARes!PH22+WACom!PH22</f>
        <v>1148444.70627304</v>
      </c>
      <c r="PI22">
        <f>'Ind-FromStata'!BBV23+WARes!PI22+WACom!PI22</f>
        <v>911976.81755474163</v>
      </c>
      <c r="PJ22">
        <f>'Ind-FromStata'!BBW23+WARes!PJ22+WACom!PJ22</f>
        <v>646992.1187670778</v>
      </c>
      <c r="PK22">
        <f>'Ind-FromStata'!BBX23+WARes!PK22+WACom!PK22</f>
        <v>942445.17353875074</v>
      </c>
      <c r="PL22">
        <f>'Ind-FromStata'!BBY23+WARes!PL22+WACom!PL22</f>
        <v>1240700.546534396</v>
      </c>
      <c r="PM22">
        <f>'Ind-FromStata'!BBZ23+WARes!PM22+WACom!PM22</f>
        <v>1440820.1569376467</v>
      </c>
      <c r="PN22">
        <f>'Ind-FromStata'!BCA23+WARes!PN22+WACom!PN22</f>
        <v>987791.03768708918</v>
      </c>
      <c r="PO22">
        <f>'Ind-FromStata'!BCB23+WARes!PO22+WACom!PO22</f>
        <v>1053388.7847512597</v>
      </c>
      <c r="PP22">
        <f>'Ind-FromStata'!BCC23+WARes!PP22+WACom!PP22</f>
        <v>1095380.8501024195</v>
      </c>
      <c r="PQ22">
        <f>'Ind-FromStata'!BCD23+WARes!PQ22+WACom!PQ22</f>
        <v>989368.7658530341</v>
      </c>
      <c r="PR22">
        <f>'Ind-FromStata'!BCE23+WARes!PR22+WACom!PR22</f>
        <v>789292.89372326399</v>
      </c>
      <c r="PS22">
        <f>'Ind-FromStata'!BCF23+WARes!PS22+WACom!PS22</f>
        <v>1317712.6434728319</v>
      </c>
      <c r="PT22">
        <f>'Ind-FromStata'!BCG23+WARes!PT22+WACom!PT22</f>
        <v>1240704.2158242122</v>
      </c>
      <c r="PU22">
        <f>'Ind-FromStata'!BCH23+WARes!PU22+WACom!PU22</f>
        <v>1011377.1332667555</v>
      </c>
      <c r="PV22">
        <f>'Ind-FromStata'!BCI23+WARes!PV22+WACom!PV22</f>
        <v>1234157.3166420078</v>
      </c>
      <c r="PW22">
        <f>'Ind-FromStata'!BCJ23+WARes!PW22+WACom!PW22</f>
        <v>1163381.7277651019</v>
      </c>
      <c r="PX22">
        <f>'Ind-FromStata'!BCK23+WARes!PX22+WACom!PX22</f>
        <v>602991.72186289204</v>
      </c>
      <c r="PY22">
        <f>'Ind-FromStata'!BCL23+WARes!PY22+WACom!PY22</f>
        <v>1054349.6792399327</v>
      </c>
      <c r="PZ22">
        <f>'Ind-FromStata'!BCM23+WARes!PZ22+WACom!PZ22</f>
        <v>894985.00677714287</v>
      </c>
      <c r="QA22">
        <f>'Ind-FromStata'!BCN23+WARes!QA22+WACom!QA22</f>
        <v>1122198.9484349121</v>
      </c>
      <c r="QB22">
        <f>'Ind-FromStata'!BCO23+WARes!QB22+WACom!QB22</f>
        <v>1164459.2494221779</v>
      </c>
      <c r="QC22">
        <f>'Ind-FromStata'!BCP23+WARes!QC22+WACom!QC22</f>
        <v>1171101.6352781705</v>
      </c>
      <c r="QD22">
        <f>'Ind-FromStata'!BCQ23+WARes!QD22+WACom!QD22</f>
        <v>1095360.3703015887</v>
      </c>
      <c r="QE22">
        <f>'Ind-FromStata'!BCR23+WARes!QE22+WACom!QE22</f>
        <v>1049281.7180621896</v>
      </c>
      <c r="QF22">
        <f>'Ind-FromStata'!BCS23+WARes!QF22+WACom!QF22</f>
        <v>839903.41391347209</v>
      </c>
      <c r="QG22">
        <f>'Ind-FromStata'!BCT23+WARes!QG22+WACom!QG22</f>
        <v>1344994.7888479265</v>
      </c>
      <c r="QH22">
        <f>'Ind-FromStata'!BCU23+WARes!QH22+WACom!QH22</f>
        <v>473467.44182908139</v>
      </c>
      <c r="QI22">
        <f>'Ind-FromStata'!BCV23+WARes!QI22+WACom!QI22</f>
        <v>1403169.8345717264</v>
      </c>
      <c r="QJ22">
        <f>'Ind-FromStata'!BCW23+WARes!QJ22+WACom!QJ22</f>
        <v>1311042.9820701438</v>
      </c>
      <c r="QK22">
        <f>'Ind-FromStata'!BCX23+WARes!QK22+WACom!QK22</f>
        <v>1049450.5132746031</v>
      </c>
      <c r="QL22">
        <f>'Ind-FromStata'!BCY23+WARes!QL22+WACom!QL22</f>
        <v>1005407.2711448016</v>
      </c>
      <c r="QM22">
        <f>'Ind-FromStata'!BCZ23+WARes!QM22+WACom!QM22</f>
        <v>1050160.5626051896</v>
      </c>
      <c r="QN22">
        <f>'Ind-FromStata'!BDA23+WARes!QN22+WACom!QN22</f>
        <v>1019303.6983255215</v>
      </c>
      <c r="QO22">
        <f>'Ind-FromStata'!BDB23+WARes!QO22+WACom!QO22</f>
        <v>1071073.5975638041</v>
      </c>
      <c r="QP22">
        <f>'Ind-FromStata'!BDC23+WARes!QP22+WACom!QP22</f>
        <v>1024849.5811627551</v>
      </c>
      <c r="QQ22">
        <f>'Ind-FromStata'!BDD23+WARes!QQ22+WACom!QQ22</f>
        <v>1289355.7692640009</v>
      </c>
      <c r="QR22">
        <f>'Ind-FromStata'!BDE23+WARes!QR22+WACom!QR22</f>
        <v>646312.99807814008</v>
      </c>
      <c r="QS22">
        <f>'Ind-FromStata'!BDF23+WARes!QS22+WACom!QS22</f>
        <v>776438.96259927237</v>
      </c>
      <c r="QT22">
        <f>'Ind-FromStata'!BDG23+WARes!QT22+WACom!QT22</f>
        <v>1013853.4882741823</v>
      </c>
      <c r="QU22">
        <f>'Ind-FromStata'!BDH23+WARes!QU22+WACom!QU22</f>
        <v>1227779.1522811954</v>
      </c>
      <c r="QV22">
        <f>'Ind-FromStata'!BDI23+WARes!QV22+WACom!QV22</f>
        <v>969600.00632507156</v>
      </c>
      <c r="QW22">
        <f>'Ind-FromStata'!BDJ23+WARes!QW22+WACom!QW22</f>
        <v>751987.68472609273</v>
      </c>
      <c r="QX22">
        <f>'Ind-FromStata'!BDK23+WARes!QX22+WACom!QX22</f>
        <v>407092.48966234422</v>
      </c>
      <c r="QY22">
        <f>'Ind-FromStata'!BDL23+WARes!QY22+WACom!QY22</f>
        <v>957484.22776971152</v>
      </c>
      <c r="QZ22">
        <f>'Ind-FromStata'!BDM23+WARes!QZ22+WACom!QZ22</f>
        <v>642547.91995432158</v>
      </c>
      <c r="RA22">
        <f>'Ind-FromStata'!BDN23+WARes!RA22+WACom!RA22</f>
        <v>883880.89906919643</v>
      </c>
      <c r="RB22">
        <f>'Ind-FromStata'!BDO23+WARes!RB22+WACom!RB22</f>
        <v>1411236.7350599924</v>
      </c>
      <c r="RC22">
        <f>'Ind-FromStata'!BDP23+WARes!RC22+WACom!RC22</f>
        <v>1024050.7121455992</v>
      </c>
      <c r="RD22">
        <f>'Ind-FromStata'!BDQ23+WARes!RD22+WACom!RD22</f>
        <v>995950.73721025803</v>
      </c>
      <c r="RE22">
        <f>'Ind-FromStata'!BDR23+WARes!RE22+WACom!RE22</f>
        <v>1008826.2717561524</v>
      </c>
      <c r="RF22">
        <f>'Ind-FromStata'!BDS23+WARes!RF22+WACom!RF22</f>
        <v>1012830.5994907018</v>
      </c>
      <c r="RG22">
        <f>'Ind-FromStata'!BDT23+WARes!RG22+WACom!RG22</f>
        <v>1319275.334675702</v>
      </c>
      <c r="RH22">
        <f>'Ind-FromStata'!BDU23+WARes!RH22+WACom!RH22</f>
        <v>870743.24521364737</v>
      </c>
      <c r="RI22">
        <f>'Ind-FromStata'!BDV23+WARes!RI22+WACom!RI22</f>
        <v>1285562.782591647</v>
      </c>
      <c r="RJ22">
        <f>'Ind-FromStata'!BDW23+WARes!RJ22+WACom!RJ22</f>
        <v>848076.98908416589</v>
      </c>
      <c r="RK22">
        <f>'Ind-FromStata'!BDX23+WARes!RK22+WACom!RK22</f>
        <v>999394.7681624227</v>
      </c>
      <c r="RL22">
        <f>'Ind-FromStata'!BDY23+WARes!RL22+WACom!RL22</f>
        <v>762160.63804217754</v>
      </c>
      <c r="RM22">
        <f>'Ind-FromStata'!BDZ23+WARes!RM22+WACom!RM22</f>
        <v>1057323.5202097998</v>
      </c>
      <c r="RN22">
        <f>'Ind-FromStata'!BEA23+WARes!RN22+WACom!RN22</f>
        <v>726457.39474871417</v>
      </c>
      <c r="RO22">
        <f>'Ind-FromStata'!BEB23+WARes!RO22+WACom!RO22</f>
        <v>1155540.1631689603</v>
      </c>
      <c r="RP22">
        <f>'Ind-FromStata'!BEC23+WARes!RP22+WACom!RP22</f>
        <v>877818.4069470528</v>
      </c>
      <c r="RQ22">
        <f>'Ind-FromStata'!BED23+WARes!RQ22+WACom!RQ22</f>
        <v>1229313.478313328</v>
      </c>
      <c r="RR22">
        <f>'Ind-FromStata'!BEE23+WARes!RR22+WACom!RR22</f>
        <v>1011326.139607199</v>
      </c>
      <c r="RS22">
        <f>'Ind-FromStata'!BEF23+WARes!RS22+WACom!RS22</f>
        <v>1130058.74445448</v>
      </c>
      <c r="RT22">
        <f>'Ind-FromStata'!BEG23+WARes!RT22+WACom!RT22</f>
        <v>765365.38251495303</v>
      </c>
      <c r="RU22">
        <f>'Ind-FromStata'!BEH23+WARes!RU22+WACom!RU22</f>
        <v>1241714.5293774516</v>
      </c>
      <c r="RV22">
        <f>'Ind-FromStata'!BEI23+WARes!RV22+WACom!RV22</f>
        <v>1135479.171516249</v>
      </c>
      <c r="RW22">
        <f>'Ind-FromStata'!BEJ23+WARes!RW22+WACom!RW22</f>
        <v>640081.49694422178</v>
      </c>
      <c r="RX22">
        <f>'Ind-FromStata'!BEK23+WARes!RX22+WACom!RX22</f>
        <v>787024.74128436949</v>
      </c>
      <c r="RY22">
        <f>'Ind-FromStata'!BEL23+WARes!RY22+WACom!RY22</f>
        <v>1257066.2247810732</v>
      </c>
      <c r="RZ22">
        <f>'Ind-FromStata'!BEM23+WARes!RZ22+WACom!RZ22</f>
        <v>1014751.9895641661</v>
      </c>
      <c r="SA22">
        <f>'Ind-FromStata'!BEN23+WARes!SA22+WACom!SA22</f>
        <v>1195233.6275462518</v>
      </c>
      <c r="SB22">
        <f>'Ind-FromStata'!BEO23+WARes!SB22+WACom!SB22</f>
        <v>912893.1181411111</v>
      </c>
      <c r="SC22">
        <f>'Ind-FromStata'!BEP23+WARes!SC22+WACom!SC22</f>
        <v>1607427.9786470772</v>
      </c>
      <c r="SD22">
        <f>'Ind-FromStata'!BEQ23+WARes!SD22+WACom!SD22</f>
        <v>1146558.9968485413</v>
      </c>
      <c r="SE22">
        <f>'Ind-FromStata'!BER23+WARes!SE22+WACom!SE22</f>
        <v>914961.97706023767</v>
      </c>
      <c r="SF22">
        <f>'Ind-FromStata'!BES23+WARes!SF22+WACom!SF22</f>
        <v>1385682.1013435223</v>
      </c>
      <c r="SG22">
        <f>'Ind-FromStata'!BET23+WARes!SG22+WACom!SG22</f>
        <v>1231790.0205526077</v>
      </c>
      <c r="SI22">
        <f>'Scenario Ind-Com'!L22+WARes!SI22+WACom!SI22</f>
        <v>1421975.3255698071</v>
      </c>
      <c r="SJ22">
        <f>'Scenario Ind-Com'!M22+WARes!SJ22+WACom!SJ22</f>
        <v>1155552.1147525976</v>
      </c>
      <c r="SK22">
        <f>'Scenario Ind-Com'!N22+WARes!SK22+WACom!SK22</f>
        <v>1089215.9057428874</v>
      </c>
      <c r="SL22">
        <f>'Scenario Ind-Com'!O22+WARes!SL22+WACom!SL22</f>
        <v>1222465.0326058117</v>
      </c>
      <c r="SM22">
        <f>'Scenario Ind-Com'!P22+WARes!SM22+WACom!SM22</f>
        <v>921173.46332497627</v>
      </c>
      <c r="SN22">
        <f>'Scenario Ind-Com'!Q22+WARes!SN22+WACom!SN22</f>
        <v>733682.43514795415</v>
      </c>
      <c r="SO22">
        <f>'Scenario Ind-Com'!R22+WARes!SO22+WACom!SO22</f>
        <v>243166.38251191718</v>
      </c>
      <c r="SP22">
        <f>'Scenario Ind-Com'!S22+WARes!SP22+WACom!SP22</f>
        <v>1155552.1147525976</v>
      </c>
      <c r="SQ22">
        <f>'Scenario Ind-Com'!T22+WARes!SQ22+WACom!SQ22</f>
        <v>1155552.1147525976</v>
      </c>
      <c r="SR22">
        <f>'Scenario Ind-Com'!U22+WARes!SR22+WACom!SR22</f>
        <v>1221638.9307996253</v>
      </c>
      <c r="ST22" s="2">
        <f>(SI22*System!TB22)/10</f>
        <v>149787.86792764114</v>
      </c>
      <c r="SU22" s="2">
        <f>(SJ22*System!TC22)/10</f>
        <v>117270.93912322917</v>
      </c>
      <c r="SV22" s="2">
        <f>(SK22*System!TD22)/10</f>
        <v>110873.7019619972</v>
      </c>
      <c r="SW22" s="2">
        <f>(SL22*System!TE22)/10</f>
        <v>124061.58111673365</v>
      </c>
      <c r="SX22" s="2">
        <f>(SM22*System!TF22)/10</f>
        <v>93485.075887421917</v>
      </c>
      <c r="SY22" s="2">
        <f>(SN22*System!TG22)/10</f>
        <v>73581.607188073744</v>
      </c>
      <c r="SZ22" s="2">
        <f>(SO22*System!TH22)/10</f>
        <v>25274.506771468259</v>
      </c>
      <c r="TA22" s="2">
        <f>(SP22*System!TI22)/10</f>
        <v>117270.93912322917</v>
      </c>
      <c r="TB22" s="2">
        <f>(SQ22*System!TJ22)/10</f>
        <v>117270.93912322917</v>
      </c>
      <c r="TC22" s="2">
        <f>(SR22*System!TK22)/10</f>
        <v>123977.7443659839</v>
      </c>
    </row>
    <row r="23" spans="1:523">
      <c r="A23" s="3">
        <v>52630</v>
      </c>
      <c r="B23">
        <f>'Ind-FromStata'!ALO24+WARes!B23+WACom!B23</f>
        <v>1348014.3761939418</v>
      </c>
      <c r="C23">
        <f>'Ind-FromStata'!ALP24+WARes!C23+WACom!C23</f>
        <v>884644.130197188</v>
      </c>
      <c r="D23">
        <f>'Ind-FromStata'!ALQ24+WARes!D23+WACom!D23</f>
        <v>1484032.5594652197</v>
      </c>
      <c r="E23">
        <f>'Ind-FromStata'!ALR24+WARes!E23+WACom!E23</f>
        <v>1004970.6046579933</v>
      </c>
      <c r="F23">
        <f>'Ind-FromStata'!ALS24+WARes!F23+WACom!F23</f>
        <v>1028923.3487668324</v>
      </c>
      <c r="G23">
        <f>'Ind-FromStata'!ALT24+WARes!G23+WACom!G23</f>
        <v>720479.18549679592</v>
      </c>
      <c r="H23">
        <f>'Ind-FromStata'!ALU24+WARes!H23+WACom!H23</f>
        <v>974391.58254076948</v>
      </c>
      <c r="I23">
        <f>'Ind-FromStata'!ALV24+WARes!I23+WACom!I23</f>
        <v>978725.45870665135</v>
      </c>
      <c r="J23">
        <f>'Ind-FromStata'!ALW24+WARes!J23+WACom!J23</f>
        <v>1020044.5564997721</v>
      </c>
      <c r="K23">
        <f>'Ind-FromStata'!ALX24+WARes!K23+WACom!K23</f>
        <v>1075905.6609022648</v>
      </c>
      <c r="L23">
        <f>'Ind-FromStata'!ALY24+WARes!L23+WACom!L23</f>
        <v>1152254.0129582772</v>
      </c>
      <c r="M23">
        <f>'Ind-FromStata'!ALZ24+WARes!M23+WACom!M23</f>
        <v>1391849.7080504426</v>
      </c>
      <c r="N23">
        <f>'Ind-FromStata'!AMA24+WARes!N23+WACom!N23</f>
        <v>1069028.1450466276</v>
      </c>
      <c r="O23">
        <f>'Ind-FromStata'!AMB24+WARes!O23+WACom!O23</f>
        <v>909451.80352279451</v>
      </c>
      <c r="P23">
        <f>'Ind-FromStata'!AMC24+WARes!P23+WACom!P23</f>
        <v>1342693.6738391214</v>
      </c>
      <c r="Q23">
        <f>'Ind-FromStata'!AMD24+WARes!Q23+WACom!Q23</f>
        <v>864426.54713265505</v>
      </c>
      <c r="R23">
        <f>'Ind-FromStata'!AME24+WARes!R23+WACom!R23</f>
        <v>1118615.0773904612</v>
      </c>
      <c r="S23">
        <f>'Ind-FromStata'!AMF24+WARes!S23+WACom!S23</f>
        <v>974927.94168342196</v>
      </c>
      <c r="T23">
        <f>'Ind-FromStata'!AMG24+WARes!T23+WACom!T23</f>
        <v>807330.71882977942</v>
      </c>
      <c r="U23">
        <f>'Ind-FromStata'!AMH24+WARes!U23+WACom!U23</f>
        <v>1302250.6216252411</v>
      </c>
      <c r="V23">
        <f>'Ind-FromStata'!AMI24+WARes!V23+WACom!V23</f>
        <v>1086997.1638808516</v>
      </c>
      <c r="W23">
        <f>'Ind-FromStata'!AMJ24+WARes!W23+WACom!W23</f>
        <v>1023763.0721276629</v>
      </c>
      <c r="X23">
        <f>'Ind-FromStata'!AMK24+WARes!X23+WACom!X23</f>
        <v>1312652.7073413825</v>
      </c>
      <c r="Y23">
        <f>'Ind-FromStata'!AML24+WARes!Y23+WACom!Y23</f>
        <v>1286821.0384787032</v>
      </c>
      <c r="Z23">
        <f>'Ind-FromStata'!AMM24+WARes!Z23+WACom!Z23</f>
        <v>842994.55310765875</v>
      </c>
      <c r="AA23">
        <f>'Ind-FromStata'!AMN24+WARes!AA23+WACom!AA23</f>
        <v>1033323.4033135138</v>
      </c>
      <c r="AB23">
        <f>'Ind-FromStata'!AMO24+WARes!AB23+WACom!AB23</f>
        <v>843680.65640466858</v>
      </c>
      <c r="AC23">
        <f>'Ind-FromStata'!AMP24+WARes!AC23+WACom!AC23</f>
        <v>937007.45898763707</v>
      </c>
      <c r="AD23">
        <f>'Ind-FromStata'!AMQ24+WARes!AD23+WACom!AD23</f>
        <v>352690.07795664226</v>
      </c>
      <c r="AE23">
        <f>'Ind-FromStata'!AMR24+WARes!AE23+WACom!AE23</f>
        <v>1300603.6502676113</v>
      </c>
      <c r="AF23">
        <f>'Ind-FromStata'!AMS24+WARes!AF23+WACom!AF23</f>
        <v>1000191.4438209753</v>
      </c>
      <c r="AG23">
        <f>'Ind-FromStata'!AMT24+WARes!AG23+WACom!AG23</f>
        <v>1096208.7240416748</v>
      </c>
      <c r="AH23">
        <f>'Ind-FromStata'!AMU24+WARes!AH23+WACom!AH23</f>
        <v>768417.46903545642</v>
      </c>
      <c r="AI23">
        <f>'Ind-FromStata'!AMV24+WARes!AI23+WACom!AI23</f>
        <v>1059488.1168838749</v>
      </c>
      <c r="AJ23">
        <f>'Ind-FromStata'!AMW24+WARes!AJ23+WACom!AJ23</f>
        <v>1019092.7949600136</v>
      </c>
      <c r="AK23">
        <f>'Ind-FromStata'!AMX24+WARes!AK23+WACom!AK23</f>
        <v>1053538.5049062634</v>
      </c>
      <c r="AL23">
        <f>'Ind-FromStata'!AMY24+WARes!AL23+WACom!AL23</f>
        <v>841868.52109564235</v>
      </c>
      <c r="AM23">
        <f>'Ind-FromStata'!AMZ24+WARes!AM23+WACom!AM23</f>
        <v>1063590.3564205579</v>
      </c>
      <c r="AN23">
        <f>'Ind-FromStata'!ANA24+WARes!AN23+WACom!AN23</f>
        <v>1056935.0625883483</v>
      </c>
      <c r="AO23">
        <f>'Ind-FromStata'!ANB24+WARes!AO23+WACom!AO23</f>
        <v>1422177.3749968507</v>
      </c>
      <c r="AP23">
        <f>'Ind-FromStata'!ANC24+WARes!AP23+WACom!AP23</f>
        <v>1056817.6594685267</v>
      </c>
      <c r="AQ23">
        <f>'Ind-FromStata'!AND24+WARes!AQ23+WACom!AQ23</f>
        <v>1074591.8749098729</v>
      </c>
      <c r="AR23">
        <f>'Ind-FromStata'!ANE24+WARes!AR23+WACom!AR23</f>
        <v>867663.25737032667</v>
      </c>
      <c r="AS23">
        <f>'Ind-FromStata'!ANF24+WARes!AS23+WACom!AS23</f>
        <v>1053540.9989379367</v>
      </c>
      <c r="AT23">
        <f>'Ind-FromStata'!ANG24+WARes!AT23+WACom!AT23</f>
        <v>783466.22540279035</v>
      </c>
      <c r="AU23">
        <f>'Ind-FromStata'!ANH24+WARes!AU23+WACom!AU23</f>
        <v>817706.24869434373</v>
      </c>
      <c r="AV23">
        <f>'Ind-FromStata'!ANI24+WARes!AV23+WACom!AV23</f>
        <v>1038488.0299187353</v>
      </c>
      <c r="AW23">
        <f>'Ind-FromStata'!ANJ24+WARes!AW23+WACom!AW23</f>
        <v>1177307.1163613305</v>
      </c>
      <c r="AX23">
        <f>'Ind-FromStata'!ANK24+WARes!AX23+WACom!AX23</f>
        <v>1087250.8722139713</v>
      </c>
      <c r="AY23">
        <f>'Ind-FromStata'!ANL24+WARes!AY23+WACom!AY23</f>
        <v>1060076.3751192247</v>
      </c>
      <c r="AZ23">
        <f>'Ind-FromStata'!ANM24+WARes!AZ23+WACom!AZ23</f>
        <v>1435865.979828909</v>
      </c>
      <c r="BA23">
        <f>'Ind-FromStata'!ANN24+WARes!BA23+WACom!BA23</f>
        <v>1214921.1727855569</v>
      </c>
      <c r="BB23">
        <f>'Ind-FromStata'!ANO24+WARes!BB23+WACom!BB23</f>
        <v>1353137.681412257</v>
      </c>
      <c r="BC23">
        <f>'Ind-FromStata'!ANP24+WARes!BC23+WACom!BC23</f>
        <v>911718.67197019153</v>
      </c>
      <c r="BD23">
        <f>'Ind-FromStata'!ANQ24+WARes!BD23+WACom!BD23</f>
        <v>1352975.7540893231</v>
      </c>
      <c r="BE23">
        <f>'Ind-FromStata'!ANR24+WARes!BE23+WACom!BE23</f>
        <v>1055487.0075597588</v>
      </c>
      <c r="BF23">
        <f>'Ind-FromStata'!ANS24+WARes!BF23+WACom!BF23</f>
        <v>1440183.6685772103</v>
      </c>
      <c r="BG23">
        <f>'Ind-FromStata'!ANT24+WARes!BG23+WACom!BG23</f>
        <v>787104.25563077349</v>
      </c>
      <c r="BH23">
        <f>'Ind-FromStata'!ANU24+WARes!BH23+WACom!BH23</f>
        <v>1002135.9246389053</v>
      </c>
      <c r="BI23">
        <f>'Ind-FromStata'!ANV24+WARes!BI23+WACom!BI23</f>
        <v>1047295.7111462934</v>
      </c>
      <c r="BJ23">
        <f>'Ind-FromStata'!ANW24+WARes!BJ23+WACom!BJ23</f>
        <v>773372.19184171094</v>
      </c>
      <c r="BK23">
        <f>'Ind-FromStata'!ANX24+WARes!BK23+WACom!BK23</f>
        <v>897688.23714616126</v>
      </c>
      <c r="BL23">
        <f>'Ind-FromStata'!ANY24+WARes!BL23+WACom!BL23</f>
        <v>1058332.6534127227</v>
      </c>
      <c r="BM23">
        <f>'Ind-FromStata'!ANZ24+WARes!BM23+WACom!BM23</f>
        <v>1128404.2989660732</v>
      </c>
      <c r="BN23">
        <f>'Ind-FromStata'!AOA24+WARes!BN23+WACom!BN23</f>
        <v>1168250.8018664387</v>
      </c>
      <c r="BO23">
        <f>'Ind-FromStata'!AOB24+WARes!BO23+WACom!BO23</f>
        <v>1053865.1952014002</v>
      </c>
      <c r="BP23">
        <f>'Ind-FromStata'!AOC24+WARes!BP23+WACom!BP23</f>
        <v>926967.7840370941</v>
      </c>
      <c r="BQ23">
        <f>'Ind-FromStata'!AOD24+WARes!BQ23+WACom!BQ23</f>
        <v>1349302.5397659708</v>
      </c>
      <c r="BR23">
        <f>'Ind-FromStata'!AOE24+WARes!BR23+WACom!BR23</f>
        <v>933434.02095903619</v>
      </c>
      <c r="BS23">
        <f>'Ind-FromStata'!AOF24+WARes!BS23+WACom!BS23</f>
        <v>958941.36512545939</v>
      </c>
      <c r="BT23">
        <f>'Ind-FromStata'!AOG24+WARes!BT23+WACom!BT23</f>
        <v>862182.17358863982</v>
      </c>
      <c r="BU23">
        <f>'Ind-FromStata'!AOH24+WARes!BU23+WACom!BU23</f>
        <v>998315.02050037542</v>
      </c>
      <c r="BV23">
        <f>'Ind-FromStata'!AOI24+WARes!BV23+WACom!BV23</f>
        <v>1460128.4166424456</v>
      </c>
      <c r="BW23">
        <f>'Ind-FromStata'!AOJ24+WARes!BW23+WACom!BW23</f>
        <v>1524933.3802122013</v>
      </c>
      <c r="BX23">
        <f>'Ind-FromStata'!AOK24+WARes!BX23+WACom!BX23</f>
        <v>1264543.9956193462</v>
      </c>
      <c r="BY23">
        <f>'Ind-FromStata'!AOL24+WARes!BY23+WACom!BY23</f>
        <v>631698.26872872433</v>
      </c>
      <c r="BZ23">
        <f>'Ind-FromStata'!AOM24+WARes!BZ23+WACom!BZ23</f>
        <v>1163596.8315436936</v>
      </c>
      <c r="CA23">
        <f>'Ind-FromStata'!AON24+WARes!CA23+WACom!CA23</f>
        <v>829769.32853378006</v>
      </c>
      <c r="CB23">
        <f>'Ind-FromStata'!AOO24+WARes!CB23+WACom!CB23</f>
        <v>1262559.7283041137</v>
      </c>
      <c r="CC23">
        <f>'Ind-FromStata'!AOP24+WARes!CC23+WACom!CC23</f>
        <v>779043.2088422348</v>
      </c>
      <c r="CD23">
        <f>'Ind-FromStata'!AOQ24+WARes!CD23+WACom!CD23</f>
        <v>1079078.5262067914</v>
      </c>
      <c r="CE23">
        <f>'Ind-FromStata'!AOR24+WARes!CE23+WACom!CE23</f>
        <v>1444953.6430155281</v>
      </c>
      <c r="CF23">
        <f>'Ind-FromStata'!AOS24+WARes!CF23+WACom!CF23</f>
        <v>1084448.3450617697</v>
      </c>
      <c r="CG23">
        <f>'Ind-FromStata'!AOT24+WARes!CG23+WACom!CG23</f>
        <v>1146316.2148623285</v>
      </c>
      <c r="CH23">
        <f>'Ind-FromStata'!AOU24+WARes!CH23+WACom!CH23</f>
        <v>921574.12072381261</v>
      </c>
      <c r="CI23">
        <f>'Ind-FromStata'!AOV24+WARes!CI23+WACom!CI23</f>
        <v>872744.05116746644</v>
      </c>
      <c r="CJ23">
        <f>'Ind-FromStata'!AOW24+WARes!CJ23+WACom!CJ23</f>
        <v>1009673.6963275442</v>
      </c>
      <c r="CK23">
        <f>'Ind-FromStata'!AOX24+WARes!CK23+WACom!CK23</f>
        <v>998868.07920991408</v>
      </c>
      <c r="CL23">
        <f>'Ind-FromStata'!AOY24+WARes!CL23+WACom!CL23</f>
        <v>785179.83723074559</v>
      </c>
      <c r="CM23">
        <f>'Ind-FromStata'!AOZ24+WARes!CM23+WACom!CM23</f>
        <v>938676.53893083637</v>
      </c>
      <c r="CN23">
        <f>'Ind-FromStata'!APA24+WARes!CN23+WACom!CN23</f>
        <v>1251514.5774517166</v>
      </c>
      <c r="CO23">
        <f>'Ind-FromStata'!APB24+WARes!CO23+WACom!CO23</f>
        <v>421084.24682169093</v>
      </c>
      <c r="CP23">
        <f>'Ind-FromStata'!APC24+WARes!CP23+WACom!CP23</f>
        <v>1193663.6134382533</v>
      </c>
      <c r="CQ23">
        <f>'Ind-FromStata'!APD24+WARes!CQ23+WACom!CQ23</f>
        <v>1156563.8548467204</v>
      </c>
      <c r="CR23">
        <f>'Ind-FromStata'!APE24+WARes!CR23+WACom!CR23</f>
        <v>935220.40375317959</v>
      </c>
      <c r="CS23">
        <f>'Ind-FromStata'!APF24+WARes!CS23+WACom!CS23</f>
        <v>1152438.6413422951</v>
      </c>
      <c r="CT23">
        <f>'Ind-FromStata'!APG24+WARes!CT23+WACom!CT23</f>
        <v>1173456.3684633193</v>
      </c>
      <c r="CU23">
        <f>'Ind-FromStata'!APH24+WARes!CU23+WACom!CU23</f>
        <v>617581.35801961448</v>
      </c>
      <c r="CV23">
        <f>'Ind-FromStata'!API24+WARes!CV23+WACom!CV23</f>
        <v>671240.3518772868</v>
      </c>
      <c r="CW23">
        <f>'Ind-FromStata'!APJ24+WARes!CW23+WACom!CW23</f>
        <v>1017280.1222744617</v>
      </c>
      <c r="CX23">
        <f>'Ind-FromStata'!APK24+WARes!CX23+WACom!CX23</f>
        <v>703407.14244478743</v>
      </c>
      <c r="CY23">
        <f>'Ind-FromStata'!APL24+WARes!CY23+WACom!CY23</f>
        <v>979934.31466818997</v>
      </c>
      <c r="CZ23">
        <f>'Ind-FromStata'!APM24+WARes!CZ23+WACom!CZ23</f>
        <v>900870.76103865076</v>
      </c>
      <c r="DA23">
        <f>'Ind-FromStata'!APN24+WARes!DA23+WACom!DA23</f>
        <v>984380.9815287434</v>
      </c>
      <c r="DB23">
        <f>'Ind-FromStata'!APO24+WARes!DB23+WACom!DB23</f>
        <v>1009525.4693077939</v>
      </c>
      <c r="DC23">
        <f>'Ind-FromStata'!APP24+WARes!DC23+WACom!DC23</f>
        <v>908905.90709681064</v>
      </c>
      <c r="DD23">
        <f>'Ind-FromStata'!APQ24+WARes!DD23+WACom!DD23</f>
        <v>714076.37589093542</v>
      </c>
      <c r="DE23">
        <f>'Ind-FromStata'!APR24+WARes!DE23+WACom!DE23</f>
        <v>1034767.3994235739</v>
      </c>
      <c r="DF23">
        <f>'Ind-FromStata'!APS24+WARes!DF23+WACom!DF23</f>
        <v>1228711.5350863268</v>
      </c>
      <c r="DG23">
        <f>'Ind-FromStata'!APT24+WARes!DG23+WACom!DG23</f>
        <v>970501.53630340635</v>
      </c>
      <c r="DH23">
        <f>'Ind-FromStata'!APU24+WARes!DH23+WACom!DH23</f>
        <v>1457874.3839302431</v>
      </c>
      <c r="DI23">
        <f>'Ind-FromStata'!APV24+WARes!DI23+WACom!DI23</f>
        <v>1174819.8619699229</v>
      </c>
      <c r="DJ23">
        <f>'Ind-FromStata'!APW24+WARes!DJ23+WACom!DJ23</f>
        <v>1477751.2612361223</v>
      </c>
      <c r="DK23">
        <f>'Ind-FromStata'!APX24+WARes!DK23+WACom!DK23</f>
        <v>905523.61380540056</v>
      </c>
      <c r="DL23">
        <f>'Ind-FromStata'!APY24+WARes!DL23+WACom!DL23</f>
        <v>735541.59338668047</v>
      </c>
      <c r="DM23">
        <f>'Ind-FromStata'!APZ24+WARes!DM23+WACom!DM23</f>
        <v>1336685.7929740157</v>
      </c>
      <c r="DN23">
        <f>'Ind-FromStata'!AQA24+WARes!DN23+WACom!DN23</f>
        <v>1100192.0506915944</v>
      </c>
      <c r="DO23">
        <f>'Ind-FromStata'!AQB24+WARes!DO23+WACom!DO23</f>
        <v>1502404.2122581857</v>
      </c>
      <c r="DP23">
        <f>'Ind-FromStata'!AQC24+WARes!DP23+WACom!DP23</f>
        <v>893055.97009402781</v>
      </c>
      <c r="DQ23">
        <f>'Ind-FromStata'!AQD24+WARes!DQ23+WACom!DQ23</f>
        <v>935111.68854769506</v>
      </c>
      <c r="DR23">
        <f>'Ind-FromStata'!AQE24+WARes!DR23+WACom!DR23</f>
        <v>1217235.020014927</v>
      </c>
      <c r="DS23">
        <f>'Ind-FromStata'!AQF24+WARes!DS23+WACom!DS23</f>
        <v>1063942.7070994643</v>
      </c>
      <c r="DT23">
        <f>'Ind-FromStata'!AQG24+WARes!DT23+WACom!DT23</f>
        <v>878106.30794702156</v>
      </c>
      <c r="DU23">
        <f>'Ind-FromStata'!AQH24+WARes!DU23+WACom!DU23</f>
        <v>940159.31946922129</v>
      </c>
      <c r="DV23">
        <f>'Ind-FromStata'!AQI24+WARes!DV23+WACom!DV23</f>
        <v>953655.31126442424</v>
      </c>
      <c r="DW23">
        <f>'Ind-FromStata'!AQJ24+WARes!DW23+WACom!DW23</f>
        <v>1145662.6306181634</v>
      </c>
      <c r="DX23">
        <f>'Ind-FromStata'!AQK24+WARes!DX23+WACom!DX23</f>
        <v>965760.70250268269</v>
      </c>
      <c r="DY23">
        <f>'Ind-FromStata'!AQL24+WARes!DY23+WACom!DY23</f>
        <v>1130070.1604561107</v>
      </c>
      <c r="DZ23">
        <f>'Ind-FromStata'!AQM24+WARes!DZ23+WACom!DZ23</f>
        <v>789772.90352500044</v>
      </c>
      <c r="EA23">
        <f>'Ind-FromStata'!AQN24+WARes!EA23+WACom!EA23</f>
        <v>686213.04104274302</v>
      </c>
      <c r="EB23">
        <f>'Ind-FromStata'!AQO24+WARes!EB23+WACom!EB23</f>
        <v>778936.10832132224</v>
      </c>
      <c r="EC23">
        <f>'Ind-FromStata'!AQP24+WARes!EC23+WACom!EC23</f>
        <v>1137008.9532777318</v>
      </c>
      <c r="ED23">
        <f>'Ind-FromStata'!AQQ24+WARes!ED23+WACom!ED23</f>
        <v>952973.88663302106</v>
      </c>
      <c r="EE23">
        <f>'Ind-FromStata'!AQR24+WARes!EE23+WACom!EE23</f>
        <v>994839.87663343281</v>
      </c>
      <c r="EF23">
        <f>'Ind-FromStata'!AQS24+WARes!EF23+WACom!EF23</f>
        <v>1342946.6630745991</v>
      </c>
      <c r="EG23">
        <f>'Ind-FromStata'!AQT24+WARes!EG23+WACom!EG23</f>
        <v>872450.32946188212</v>
      </c>
      <c r="EH23">
        <f>'Ind-FromStata'!AQU24+WARes!EH23+WACom!EH23</f>
        <v>1173199.8445578306</v>
      </c>
      <c r="EI23">
        <f>'Ind-FromStata'!AQV24+WARes!EI23+WACom!EI23</f>
        <v>1008338.3888622536</v>
      </c>
      <c r="EJ23">
        <f>'Ind-FromStata'!AQW24+WARes!EJ23+WACom!EJ23</f>
        <v>967421.85436377465</v>
      </c>
      <c r="EK23">
        <f>'Ind-FromStata'!AQX24+WARes!EK23+WACom!EK23</f>
        <v>863004.99020523182</v>
      </c>
      <c r="EL23">
        <f>'Ind-FromStata'!AQY24+WARes!EL23+WACom!EL23</f>
        <v>1126384.1320791843</v>
      </c>
      <c r="EM23">
        <f>'Ind-FromStata'!AQZ24+WARes!EM23+WACom!EM23</f>
        <v>940775.70671505819</v>
      </c>
      <c r="EN23">
        <f>'Ind-FromStata'!ARA24+WARes!EN23+WACom!EN23</f>
        <v>1286178.987531574</v>
      </c>
      <c r="EO23">
        <f>'Ind-FromStata'!ARB24+WARes!EO23+WACom!EO23</f>
        <v>1180813.8771996782</v>
      </c>
      <c r="EP23">
        <f>'Ind-FromStata'!ARC24+WARes!EP23+WACom!EP23</f>
        <v>1336417.4036952129</v>
      </c>
      <c r="EQ23">
        <f>'Ind-FromStata'!ARD24+WARes!EQ23+WACom!EQ23</f>
        <v>940132.88349676772</v>
      </c>
      <c r="ER23">
        <f>'Ind-FromStata'!ARE24+WARes!ER23+WACom!ER23</f>
        <v>1254796.1953006925</v>
      </c>
      <c r="ES23">
        <f>'Ind-FromStata'!ARF24+WARes!ES23+WACom!ES23</f>
        <v>1378020.9811116396</v>
      </c>
      <c r="ET23">
        <f>'Ind-FromStata'!ARG24+WARes!ET23+WACom!ET23</f>
        <v>1118553.3921858924</v>
      </c>
      <c r="EU23">
        <f>'Ind-FromStata'!ARH24+WARes!EU23+WACom!EU23</f>
        <v>1045786.1117650233</v>
      </c>
      <c r="EV23">
        <f>'Ind-FromStata'!ARI24+WARes!EV23+WACom!EV23</f>
        <v>1197847.6113524819</v>
      </c>
      <c r="EW23">
        <f>'Ind-FromStata'!ARJ24+WARes!EW23+WACom!EW23</f>
        <v>1183254.6600054428</v>
      </c>
      <c r="EX23">
        <f>'Ind-FromStata'!ARK24+WARes!EX23+WACom!EX23</f>
        <v>720798.31282782042</v>
      </c>
      <c r="EY23">
        <f>'Ind-FromStata'!ARL24+WARes!EY23+WACom!EY23</f>
        <v>1000591.3887267981</v>
      </c>
      <c r="EZ23">
        <f>'Ind-FromStata'!ARM24+WARes!EZ23+WACom!EZ23</f>
        <v>809938.75989580934</v>
      </c>
      <c r="FA23">
        <f>'Ind-FromStata'!ARN24+WARes!FA23+WACom!FA23</f>
        <v>1384565.9797739226</v>
      </c>
      <c r="FB23">
        <f>'Ind-FromStata'!ARO24+WARes!FB23+WACom!FB23</f>
        <v>1109164.8631904158</v>
      </c>
      <c r="FC23">
        <f>'Ind-FromStata'!ARP24+WARes!FC23+WACom!FC23</f>
        <v>1025672.9736057054</v>
      </c>
      <c r="FD23">
        <f>'Ind-FromStata'!ARQ24+WARes!FD23+WACom!FD23</f>
        <v>820942.76922707527</v>
      </c>
      <c r="FE23">
        <f>'Ind-FromStata'!ARR24+WARes!FE23+WACom!FE23</f>
        <v>840618.13412460312</v>
      </c>
      <c r="FF23">
        <f>'Ind-FromStata'!ARS24+WARes!FF23+WACom!FF23</f>
        <v>1111052.9452813966</v>
      </c>
      <c r="FG23">
        <f>'Ind-FromStata'!ART24+WARes!FG23+WACom!FG23</f>
        <v>1052356.4002919816</v>
      </c>
      <c r="FH23">
        <f>'Ind-FromStata'!ARU24+WARes!FH23+WACom!FH23</f>
        <v>913243.32688199158</v>
      </c>
      <c r="FI23">
        <f>'Ind-FromStata'!ARV24+WARes!FI23+WACom!FI23</f>
        <v>677177.35021111602</v>
      </c>
      <c r="FJ23">
        <f>'Ind-FromStata'!ARW24+WARes!FJ23+WACom!FJ23</f>
        <v>864637.28942896135</v>
      </c>
      <c r="FK23">
        <f>'Ind-FromStata'!ARX24+WARes!FK23+WACom!FK23</f>
        <v>917236.08978762932</v>
      </c>
      <c r="FL23">
        <f>'Ind-FromStata'!ARY24+WARes!FL23+WACom!FL23</f>
        <v>1017214.4948145818</v>
      </c>
      <c r="FM23">
        <f>'Ind-FromStata'!ARZ24+WARes!FM23+WACom!FM23</f>
        <v>928453.39910937264</v>
      </c>
      <c r="FN23">
        <f>'Ind-FromStata'!ASA24+WARes!FN23+WACom!FN23</f>
        <v>1282141.7005927812</v>
      </c>
      <c r="FO23">
        <f>'Ind-FromStata'!ASB24+WARes!FO23+WACom!FO23</f>
        <v>932500.40950513119</v>
      </c>
      <c r="FP23">
        <f>'Ind-FromStata'!ASC24+WARes!FP23+WACom!FP23</f>
        <v>1230651.5626191909</v>
      </c>
      <c r="FQ23">
        <f>'Ind-FromStata'!ASD24+WARes!FQ23+WACom!FQ23</f>
        <v>1455679.9103853323</v>
      </c>
      <c r="FR23">
        <f>'Ind-FromStata'!ASE24+WARes!FR23+WACom!FR23</f>
        <v>996337.11224533513</v>
      </c>
      <c r="FS23">
        <f>'Ind-FromStata'!ASF24+WARes!FS23+WACom!FS23</f>
        <v>1064845.4431877076</v>
      </c>
      <c r="FT23">
        <f>'Ind-FromStata'!ASG24+WARes!FT23+WACom!FT23</f>
        <v>1346319.8928892144</v>
      </c>
      <c r="FU23">
        <f>'Ind-FromStata'!ASH24+WARes!FU23+WACom!FU23</f>
        <v>1210827.3153674833</v>
      </c>
      <c r="FV23">
        <f>'Ind-FromStata'!ASI24+WARes!FV23+WACom!FV23</f>
        <v>1048928.5259302005</v>
      </c>
      <c r="FW23">
        <f>'Ind-FromStata'!ASJ24+WARes!FW23+WACom!FW23</f>
        <v>675042.27781166648</v>
      </c>
      <c r="FX23">
        <f>'Ind-FromStata'!ASK24+WARes!FX23+WACom!FX23</f>
        <v>755093.82975213416</v>
      </c>
      <c r="FY23">
        <f>'Ind-FromStata'!ASL24+WARes!FY23+WACom!FY23</f>
        <v>1000612.4271991011</v>
      </c>
      <c r="FZ23">
        <f>'Ind-FromStata'!ASM24+WARes!FZ23+WACom!FZ23</f>
        <v>1114336.9427833075</v>
      </c>
      <c r="GA23">
        <f>'Ind-FromStata'!ASN24+WARes!GA23+WACom!GA23</f>
        <v>1223375.2065410241</v>
      </c>
      <c r="GB23">
        <f>'Ind-FromStata'!ASO24+WARes!GB23+WACom!GB23</f>
        <v>1063057.2513656782</v>
      </c>
      <c r="GC23">
        <f>'Ind-FromStata'!ASP24+WARes!GC23+WACom!GC23</f>
        <v>854974.35835807957</v>
      </c>
      <c r="GD23">
        <f>'Ind-FromStata'!ASQ24+WARes!GD23+WACom!GD23</f>
        <v>1172164.8903649002</v>
      </c>
      <c r="GE23">
        <f>'Ind-FromStata'!ASR24+WARes!GE23+WACom!GE23</f>
        <v>1062789.0479206988</v>
      </c>
      <c r="GF23">
        <f>'Ind-FromStata'!ASS24+WARes!GF23+WACom!GF23</f>
        <v>1102504.8386554832</v>
      </c>
      <c r="GG23">
        <f>'Ind-FromStata'!AST24+WARes!GG23+WACom!GG23</f>
        <v>999412.11801833066</v>
      </c>
      <c r="GH23">
        <f>'Ind-FromStata'!ASU24+WARes!GH23+WACom!GH23</f>
        <v>1106602.5836790344</v>
      </c>
      <c r="GI23">
        <f>'Ind-FromStata'!ASV24+WARes!GI23+WACom!GI23</f>
        <v>1260328.3843635763</v>
      </c>
      <c r="GJ23">
        <f>'Ind-FromStata'!ASW24+WARes!GJ23+WACom!GJ23</f>
        <v>1128626.7760251451</v>
      </c>
      <c r="GK23">
        <f>'Ind-FromStata'!ASX24+WARes!GK23+WACom!GK23</f>
        <v>1284514.4476542876</v>
      </c>
      <c r="GL23">
        <f>'Ind-FromStata'!ASY24+WARes!GL23+WACom!GL23</f>
        <v>1037801.049398304</v>
      </c>
      <c r="GM23">
        <f>'Ind-FromStata'!ASZ24+WARes!GM23+WACom!GM23</f>
        <v>1257956.3561015686</v>
      </c>
      <c r="GN23">
        <f>'Ind-FromStata'!ATA24+WARes!GN23+WACom!GN23</f>
        <v>738378.53898648813</v>
      </c>
      <c r="GO23">
        <f>'Ind-FromStata'!ATB24+WARes!GO23+WACom!GO23</f>
        <v>1199770.587612638</v>
      </c>
      <c r="GP23">
        <f>'Ind-FromStata'!ATC24+WARes!GP23+WACom!GP23</f>
        <v>872057.87480985676</v>
      </c>
      <c r="GQ23">
        <f>'Ind-FromStata'!ATD24+WARes!GQ23+WACom!GQ23</f>
        <v>947369.56552146655</v>
      </c>
      <c r="GR23">
        <f>'Ind-FromStata'!ATE24+WARes!GR23+WACom!GR23</f>
        <v>1289292.3802559553</v>
      </c>
      <c r="GS23">
        <f>'Ind-FromStata'!ATF24+WARes!GS23+WACom!GS23</f>
        <v>1220534.2004498935</v>
      </c>
      <c r="GT23">
        <f>'Ind-FromStata'!ATG24+WARes!GT23+WACom!GT23</f>
        <v>1145292.1318010532</v>
      </c>
      <c r="GU23">
        <f>'Ind-FromStata'!ATH24+WARes!GU23+WACom!GU23</f>
        <v>1041265.2111697585</v>
      </c>
      <c r="GV23">
        <f>'Ind-FromStata'!ATI24+WARes!GV23+WACom!GV23</f>
        <v>1148497.4056971907</v>
      </c>
      <c r="GW23">
        <f>'Ind-FromStata'!ATJ24+WARes!GW23+WACom!GW23</f>
        <v>987565.19819132297</v>
      </c>
      <c r="GX23">
        <f>'Ind-FromStata'!ATK24+WARes!GX23+WACom!GX23</f>
        <v>1448305.0071107878</v>
      </c>
      <c r="GY23">
        <f>'Ind-FromStata'!ATL24+WARes!GY23+WACom!GY23</f>
        <v>971558.82425460801</v>
      </c>
      <c r="GZ23">
        <f>'Ind-FromStata'!ATM24+WARes!GZ23+WACom!GZ23</f>
        <v>1199727.5448551357</v>
      </c>
      <c r="HA23">
        <f>'Ind-FromStata'!ATN24+WARes!HA23+WACom!HA23</f>
        <v>987599.97367070476</v>
      </c>
      <c r="HB23">
        <f>'Ind-FromStata'!ATO24+WARes!HB23+WACom!HB23</f>
        <v>911580.60480351676</v>
      </c>
      <c r="HC23">
        <f>'Ind-FromStata'!ATP24+WARes!HC23+WACom!HC23</f>
        <v>557520.07195449725</v>
      </c>
      <c r="HD23">
        <f>'Ind-FromStata'!ATQ24+WARes!HD23+WACom!HD23</f>
        <v>953730.36896657152</v>
      </c>
      <c r="HE23">
        <f>'Ind-FromStata'!ATR24+WARes!HE23+WACom!HE23</f>
        <v>1197713.5272264732</v>
      </c>
      <c r="HF23">
        <f>'Ind-FromStata'!ATS24+WARes!HF23+WACom!HF23</f>
        <v>905520.30753412971</v>
      </c>
      <c r="HG23">
        <f>'Ind-FromStata'!ATT24+WARes!HG23+WACom!HG23</f>
        <v>961322.16633776249</v>
      </c>
      <c r="HH23">
        <f>'Ind-FromStata'!ATU24+WARes!HH23+WACom!HH23</f>
        <v>660379.65710633493</v>
      </c>
      <c r="HI23">
        <f>'Ind-FromStata'!ATV24+WARes!HI23+WACom!HI23</f>
        <v>1039300.3040624988</v>
      </c>
      <c r="HJ23">
        <f>'Ind-FromStata'!ATW24+WARes!HJ23+WACom!HJ23</f>
        <v>1027769.1649255442</v>
      </c>
      <c r="HK23">
        <f>'Ind-FromStata'!ATX24+WARes!HK23+WACom!HK23</f>
        <v>816072.98096248577</v>
      </c>
      <c r="HL23">
        <f>'Ind-FromStata'!ATY24+WARes!HL23+WACom!HL23</f>
        <v>900195.49327947851</v>
      </c>
      <c r="HM23">
        <f>'Ind-FromStata'!ATZ24+WARes!HM23+WACom!HM23</f>
        <v>1002084.3920107135</v>
      </c>
      <c r="HN23">
        <f>'Ind-FromStata'!AUA24+WARes!HN23+WACom!HN23</f>
        <v>896566.26071709488</v>
      </c>
      <c r="HO23">
        <f>'Ind-FromStata'!AUB24+WARes!HO23+WACom!HO23</f>
        <v>976550.78168707911</v>
      </c>
      <c r="HP23">
        <f>'Ind-FromStata'!AUC24+WARes!HP23+WACom!HP23</f>
        <v>1283070.6407828066</v>
      </c>
      <c r="HQ23">
        <f>'Ind-FromStata'!AUD24+WARes!HQ23+WACom!HQ23</f>
        <v>1356029.6446030934</v>
      </c>
      <c r="HR23">
        <f>'Ind-FromStata'!AUE24+WARes!HR23+WACom!HR23</f>
        <v>1312633.6479210025</v>
      </c>
      <c r="HS23">
        <f>'Ind-FromStata'!AUF24+WARes!HS23+WACom!HS23</f>
        <v>874175.02952450933</v>
      </c>
      <c r="HT23">
        <f>'Ind-FromStata'!AUG24+WARes!HT23+WACom!HT23</f>
        <v>1093862.8850233755</v>
      </c>
      <c r="HU23">
        <f>'Ind-FromStata'!AUH24+WARes!HU23+WACom!HU23</f>
        <v>1038057.8012131646</v>
      </c>
      <c r="HV23">
        <f>'Ind-FromStata'!AUI24+WARes!HV23+WACom!HV23</f>
        <v>1284403.8376570612</v>
      </c>
      <c r="HW23">
        <f>'Ind-FromStata'!AUJ24+WARes!HW23+WACom!HW23</f>
        <v>973483.32804920094</v>
      </c>
      <c r="HX23">
        <f>'Ind-FromStata'!AUK24+WARes!HX23+WACom!HX23</f>
        <v>890052.56829553761</v>
      </c>
      <c r="HY23">
        <f>'Ind-FromStata'!AUL24+WARes!HY23+WACom!HY23</f>
        <v>710514.95326845348</v>
      </c>
      <c r="HZ23">
        <f>'Ind-FromStata'!AUM24+WARes!HZ23+WACom!HZ23</f>
        <v>998882.16110826784</v>
      </c>
      <c r="IA23">
        <f>'Ind-FromStata'!AUN24+WARes!IA23+WACom!IA23</f>
        <v>917739.87586384383</v>
      </c>
      <c r="IB23">
        <f>'Ind-FromStata'!AUO24+WARes!IB23+WACom!IB23</f>
        <v>1118240.8508449961</v>
      </c>
      <c r="IC23">
        <f>'Ind-FromStata'!AUP24+WARes!IC23+WACom!IC23</f>
        <v>886044.53450553818</v>
      </c>
      <c r="ID23">
        <f>'Ind-FromStata'!AUQ24+WARes!ID23+WACom!ID23</f>
        <v>904859.91236367263</v>
      </c>
      <c r="IE23">
        <f>'Ind-FromStata'!AUR24+WARes!IE23+WACom!IE23</f>
        <v>795578.29069411801</v>
      </c>
      <c r="IF23">
        <f>'Ind-FromStata'!AUS24+WARes!IF23+WACom!IF23</f>
        <v>1023164.1406225401</v>
      </c>
      <c r="IG23">
        <f>'Ind-FromStata'!AUT24+WARes!IG23+WACom!IG23</f>
        <v>1193909.5720797887</v>
      </c>
      <c r="IH23">
        <f>'Ind-FromStata'!AUU24+WARes!IH23+WACom!IH23</f>
        <v>897491.98746749968</v>
      </c>
      <c r="II23">
        <f>'Ind-FromStata'!AUV24+WARes!II23+WACom!II23</f>
        <v>897895.9352615478</v>
      </c>
      <c r="IJ23">
        <f>'Ind-FromStata'!AUW24+WARes!IJ23+WACom!IJ23</f>
        <v>1053962.3863293892</v>
      </c>
      <c r="IK23">
        <f>'Ind-FromStata'!AUX24+WARes!IK23+WACom!IK23</f>
        <v>1268467.9959905797</v>
      </c>
      <c r="IL23">
        <f>'Ind-FromStata'!AUY24+WARes!IL23+WACom!IL23</f>
        <v>656104.2121705974</v>
      </c>
      <c r="IM23">
        <f>'Ind-FromStata'!AUZ24+WARes!IM23+WACom!IM23</f>
        <v>1376495.1894661947</v>
      </c>
      <c r="IN23">
        <f>'Ind-FromStata'!AVA24+WARes!IN23+WACom!IN23</f>
        <v>1082527.965985273</v>
      </c>
      <c r="IO23">
        <f>'Ind-FromStata'!AVB24+WARes!IO23+WACom!IO23</f>
        <v>1144633.2867458151</v>
      </c>
      <c r="IP23">
        <f>'Ind-FromStata'!AVC24+WARes!IP23+WACom!IP23</f>
        <v>852143.24660839466</v>
      </c>
      <c r="IQ23">
        <f>'Ind-FromStata'!AVD24+WARes!IQ23+WACom!IQ23</f>
        <v>1013478.6613577087</v>
      </c>
      <c r="IR23">
        <f>'Ind-FromStata'!AVE24+WARes!IR23+WACom!IR23</f>
        <v>965293.16646823951</v>
      </c>
      <c r="IS23">
        <f>'Ind-FromStata'!AVF24+WARes!IS23+WACom!IS23</f>
        <v>1372551.2367139268</v>
      </c>
      <c r="IT23">
        <f>'Ind-FromStata'!AVG24+WARes!IT23+WACom!IT23</f>
        <v>1052484.8456110058</v>
      </c>
      <c r="IU23">
        <f>'Ind-FromStata'!AVH24+WARes!IU23+WACom!IU23</f>
        <v>703599.36273530428</v>
      </c>
      <c r="IV23">
        <f>'Ind-FromStata'!AVI24+WARes!IV23+WACom!IV23</f>
        <v>621351.75442115485</v>
      </c>
      <c r="IW23">
        <f>'Ind-FromStata'!AVJ24+WARes!IW23+WACom!IW23</f>
        <v>580679.25533563888</v>
      </c>
      <c r="IX23">
        <f>'Ind-FromStata'!AVK24+WARes!IX23+WACom!IX23</f>
        <v>685975.47160146944</v>
      </c>
      <c r="IY23">
        <f>'Ind-FromStata'!AVL24+WARes!IY23+WACom!IY23</f>
        <v>1413917.5509785395</v>
      </c>
      <c r="IZ23">
        <f>'Ind-FromStata'!AVM24+WARes!IZ23+WACom!IZ23</f>
        <v>886108.56418560818</v>
      </c>
      <c r="JA23">
        <f>'Ind-FromStata'!AVN24+WARes!JA23+WACom!JA23</f>
        <v>1333928.166691032</v>
      </c>
      <c r="JB23">
        <f>'Ind-FromStata'!AVO24+WARes!JB23+WACom!JB23</f>
        <v>705239.22164828982</v>
      </c>
      <c r="JC23">
        <f>'Ind-FromStata'!AVP24+WARes!JC23+WACom!JC23</f>
        <v>1289815.1692095029</v>
      </c>
      <c r="JD23">
        <f>'Ind-FromStata'!AVQ24+WARes!JD23+WACom!JD23</f>
        <v>901134.40966175089</v>
      </c>
      <c r="JE23">
        <f>'Ind-FromStata'!AVR24+WARes!JE23+WACom!JE23</f>
        <v>1387050.108415253</v>
      </c>
      <c r="JF23">
        <f>'Ind-FromStata'!AVS24+WARes!JF23+WACom!JF23</f>
        <v>1020421.7926566183</v>
      </c>
      <c r="JG23">
        <f>'Ind-FromStata'!AVT24+WARes!JG23+WACom!JG23</f>
        <v>810914.25802076759</v>
      </c>
      <c r="JH23">
        <f>'Ind-FromStata'!AVU24+WARes!JH23+WACom!JH23</f>
        <v>1282773.0892915332</v>
      </c>
      <c r="JI23">
        <f>'Ind-FromStata'!AVV24+WARes!JI23+WACom!JI23</f>
        <v>1346894.2494388884</v>
      </c>
      <c r="JJ23">
        <f>'Ind-FromStata'!AVW24+WARes!JJ23+WACom!JJ23</f>
        <v>987000.91446027532</v>
      </c>
      <c r="JK23">
        <f>'Ind-FromStata'!AVX24+WARes!JK23+WACom!JK23</f>
        <v>947163.18852071313</v>
      </c>
      <c r="JL23">
        <f>'Ind-FromStata'!AVY24+WARes!JL23+WACom!JL23</f>
        <v>1128841.3547095219</v>
      </c>
      <c r="JM23">
        <f>'Ind-FromStata'!AVZ24+WARes!JM23+WACom!JM23</f>
        <v>651498.71892239538</v>
      </c>
      <c r="JN23">
        <f>'Ind-FromStata'!AWA24+WARes!JN23+WACom!JN23</f>
        <v>1257363.5461424955</v>
      </c>
      <c r="JO23">
        <f>'Ind-FromStata'!AWB24+WARes!JO23+WACom!JO23</f>
        <v>1248560.8736331214</v>
      </c>
      <c r="JP23">
        <f>'Ind-FromStata'!AWC24+WARes!JP23+WACom!JP23</f>
        <v>1298269.1907665688</v>
      </c>
      <c r="JQ23">
        <f>'Ind-FromStata'!AWD24+WARes!JQ23+WACom!JQ23</f>
        <v>1441678.4682659586</v>
      </c>
      <c r="JR23">
        <f>'Ind-FromStata'!AWE24+WARes!JR23+WACom!JR23</f>
        <v>639868.98236957868</v>
      </c>
      <c r="JS23">
        <f>'Ind-FromStata'!AWF24+WARes!JS23+WACom!JS23</f>
        <v>780723.10136752995</v>
      </c>
      <c r="JT23">
        <f>'Ind-FromStata'!AWG24+WARes!JT23+WACom!JT23</f>
        <v>971300.7575337966</v>
      </c>
      <c r="JU23">
        <f>'Ind-FromStata'!AWH24+WARes!JU23+WACom!JU23</f>
        <v>1096678.8481328809</v>
      </c>
      <c r="JV23">
        <f>'Ind-FromStata'!AWI24+WARes!JV23+WACom!JV23</f>
        <v>1182370.7516022779</v>
      </c>
      <c r="JW23">
        <f>'Ind-FromStata'!AWJ24+WARes!JW23+WACom!JW23</f>
        <v>624323.12855702988</v>
      </c>
      <c r="JX23">
        <f>'Ind-FromStata'!AWK24+WARes!JX23+WACom!JX23</f>
        <v>1576470.8829297051</v>
      </c>
      <c r="JY23">
        <f>'Ind-FromStata'!AWL24+WARes!JY23+WACom!JY23</f>
        <v>1334633.278614118</v>
      </c>
      <c r="JZ23">
        <f>'Ind-FromStata'!AWM24+WARes!JZ23+WACom!JZ23</f>
        <v>997239.11697525601</v>
      </c>
      <c r="KA23">
        <f>'Ind-FromStata'!AWN24+WARes!KA23+WACom!KA23</f>
        <v>879521.35165956023</v>
      </c>
      <c r="KB23">
        <f>'Ind-FromStata'!AWO24+WARes!KB23+WACom!KB23</f>
        <v>1169656.3400034416</v>
      </c>
      <c r="KC23">
        <f>'Ind-FromStata'!AWP24+WARes!KC23+WACom!KC23</f>
        <v>1208210.9282569136</v>
      </c>
      <c r="KD23">
        <f>'Ind-FromStata'!AWQ24+WARes!KD23+WACom!KD23</f>
        <v>1245054.4957311705</v>
      </c>
      <c r="KE23">
        <f>'Ind-FromStata'!AWR24+WARes!KE23+WACom!KE23</f>
        <v>828711.04371742206</v>
      </c>
      <c r="KF23">
        <f>'Ind-FromStata'!AWS24+WARes!KF23+WACom!KF23</f>
        <v>911560.67295194999</v>
      </c>
      <c r="KG23">
        <f>'Ind-FromStata'!AWT24+WARes!KG23+WACom!KG23</f>
        <v>890102.86154491827</v>
      </c>
      <c r="KH23">
        <f>'Ind-FromStata'!AWU24+WARes!KH23+WACom!KH23</f>
        <v>700566.16314171394</v>
      </c>
      <c r="KI23">
        <f>'Ind-FromStata'!AWV24+WARes!KI23+WACom!KI23</f>
        <v>1237080.0994491633</v>
      </c>
      <c r="KJ23">
        <f>'Ind-FromStata'!AWW24+WARes!KJ23+WACom!KJ23</f>
        <v>997137.24884662265</v>
      </c>
      <c r="KK23">
        <f>'Ind-FromStata'!AWX24+WARes!KK23+WACom!KK23</f>
        <v>1128409.6296058332</v>
      </c>
      <c r="KL23">
        <f>'Ind-FromStata'!AWY24+WARes!KL23+WACom!KL23</f>
        <v>802297.89798837178</v>
      </c>
      <c r="KM23">
        <f>'Ind-FromStata'!AWZ24+WARes!KM23+WACom!KM23</f>
        <v>583924.77839734359</v>
      </c>
      <c r="KN23">
        <f>'Ind-FromStata'!AXA24+WARes!KN23+WACom!KN23</f>
        <v>1410356.322644983</v>
      </c>
      <c r="KO23">
        <f>'Ind-FromStata'!AXB24+WARes!KO23+WACom!KO23</f>
        <v>1145766.8544884063</v>
      </c>
      <c r="KP23">
        <f>'Ind-FromStata'!AXC24+WARes!KP23+WACom!KP23</f>
        <v>921771.00660114503</v>
      </c>
      <c r="KQ23">
        <f>'Ind-FromStata'!AXD24+WARes!KQ23+WACom!KQ23</f>
        <v>1053069.3182663012</v>
      </c>
      <c r="KR23">
        <f>'Ind-FromStata'!AXE24+WARes!KR23+WACom!KR23</f>
        <v>812335.02353372762</v>
      </c>
      <c r="KS23">
        <f>'Ind-FromStata'!AXF24+WARes!KS23+WACom!KS23</f>
        <v>1270948.5015169771</v>
      </c>
      <c r="KT23">
        <f>'Ind-FromStata'!AXG24+WARes!KT23+WACom!KT23</f>
        <v>1094772.8235454259</v>
      </c>
      <c r="KU23">
        <f>'Ind-FromStata'!AXH24+WARes!KU23+WACom!KU23</f>
        <v>1414381.3599705072</v>
      </c>
      <c r="KV23">
        <f>'Ind-FromStata'!AXI24+WARes!KV23+WACom!KV23</f>
        <v>943582.97288841475</v>
      </c>
      <c r="KW23">
        <f>'Ind-FromStata'!AXJ24+WARes!KW23+WACom!KW23</f>
        <v>803565.23358366708</v>
      </c>
      <c r="KX23">
        <f>'Ind-FromStata'!AXK24+WARes!KX23+WACom!KX23</f>
        <v>1118544.8214261178</v>
      </c>
      <c r="KY23">
        <f>'Ind-FromStata'!AXL24+WARes!KY23+WACom!KY23</f>
        <v>665530.26612421172</v>
      </c>
      <c r="KZ23">
        <f>'Ind-FromStata'!AXM24+WARes!KZ23+WACom!KZ23</f>
        <v>1071176.6573952055</v>
      </c>
      <c r="LA23">
        <f>'Ind-FromStata'!AXN24+WARes!LA23+WACom!LA23</f>
        <v>733136.14306986355</v>
      </c>
      <c r="LB23">
        <f>'Ind-FromStata'!AXO24+WARes!LB23+WACom!LB23</f>
        <v>748684.94889528898</v>
      </c>
      <c r="LC23">
        <f>'Ind-FromStata'!AXP24+WARes!LC23+WACom!LC23</f>
        <v>1144619.9985267937</v>
      </c>
      <c r="LD23">
        <f>'Ind-FromStata'!AXQ24+WARes!LD23+WACom!LD23</f>
        <v>974325.2119149107</v>
      </c>
      <c r="LE23">
        <f>'Ind-FromStata'!AXR24+WARes!LE23+WACom!LE23</f>
        <v>1183659.8615064737</v>
      </c>
      <c r="LF23">
        <f>'Ind-FromStata'!AXS24+WARes!LF23+WACom!LF23</f>
        <v>1038104.4942320334</v>
      </c>
      <c r="LG23">
        <f>'Ind-FromStata'!AXT24+WARes!LG23+WACom!LG23</f>
        <v>993401.96508319292</v>
      </c>
      <c r="LH23">
        <f>'Ind-FromStata'!AXU24+WARes!LH23+WACom!LH23</f>
        <v>485292.70411568077</v>
      </c>
      <c r="LI23">
        <f>'Ind-FromStata'!AXV24+WARes!LI23+WACom!LI23</f>
        <v>630043.30922938348</v>
      </c>
      <c r="LJ23">
        <f>'Ind-FromStata'!AXW24+WARes!LJ23+WACom!LJ23</f>
        <v>1257479.8392339388</v>
      </c>
      <c r="LK23">
        <f>'Ind-FromStata'!AXX24+WARes!LK23+WACom!LK23</f>
        <v>1264470.7982451001</v>
      </c>
      <c r="LL23">
        <f>'Ind-FromStata'!AXY24+WARes!LL23+WACom!LL23</f>
        <v>713063.71888256329</v>
      </c>
      <c r="LM23">
        <f>'Ind-FromStata'!AXZ24+WARes!LM23+WACom!LM23</f>
        <v>1055082.3504609116</v>
      </c>
      <c r="LN23">
        <f>'Ind-FromStata'!AYA24+WARes!LN23+WACom!LN23</f>
        <v>1174616.4561966823</v>
      </c>
      <c r="LO23">
        <f>'Ind-FromStata'!AYB24+WARes!LO23+WACom!LO23</f>
        <v>1082910.2485004407</v>
      </c>
      <c r="LP23">
        <f>'Ind-FromStata'!AYC24+WARes!LP23+WACom!LP23</f>
        <v>1220585.9962006207</v>
      </c>
      <c r="LQ23">
        <f>'Ind-FromStata'!AYD24+WARes!LQ23+WACom!LQ23</f>
        <v>1093825.2551771367</v>
      </c>
      <c r="LR23">
        <f>'Ind-FromStata'!AYE24+WARes!LR23+WACom!LR23</f>
        <v>1239165.4494129086</v>
      </c>
      <c r="LS23">
        <f>'Ind-FromStata'!AYF24+WARes!LS23+WACom!LS23</f>
        <v>1047372.5168053112</v>
      </c>
      <c r="LT23">
        <f>'Ind-FromStata'!AYG24+WARes!LT23+WACom!LT23</f>
        <v>1000084.0627304133</v>
      </c>
      <c r="LU23">
        <f>'Ind-FromStata'!AYH24+WARes!LU23+WACom!LU23</f>
        <v>1141965.2949454896</v>
      </c>
      <c r="LV23">
        <f>'Ind-FromStata'!AYI24+WARes!LV23+WACom!LV23</f>
        <v>1369024.1418464622</v>
      </c>
      <c r="LW23">
        <f>'Ind-FromStata'!AYJ24+WARes!LW23+WACom!LW23</f>
        <v>1096953.5822739692</v>
      </c>
      <c r="LX23">
        <f>'Ind-FromStata'!AYK24+WARes!LX23+WACom!LX23</f>
        <v>1274543.3796861367</v>
      </c>
      <c r="LY23">
        <f>'Ind-FromStata'!AYL24+WARes!LY23+WACom!LY23</f>
        <v>1061513.0664121984</v>
      </c>
      <c r="LZ23">
        <f>'Ind-FromStata'!AYM24+WARes!LZ23+WACom!LZ23</f>
        <v>1057504.2351054619</v>
      </c>
      <c r="MA23">
        <f>'Ind-FromStata'!AYN24+WARes!MA23+WACom!MA23</f>
        <v>1012506.3725817829</v>
      </c>
      <c r="MB23">
        <f>'Ind-FromStata'!AYO24+WARes!MB23+WACom!MB23</f>
        <v>1058660.7267937853</v>
      </c>
      <c r="MC23">
        <f>'Ind-FromStata'!AYP24+WARes!MC23+WACom!MC23</f>
        <v>1132827.8448031717</v>
      </c>
      <c r="MD23">
        <f>'Ind-FromStata'!AYQ24+WARes!MD23+WACom!MD23</f>
        <v>988601.80837933952</v>
      </c>
      <c r="ME23">
        <f>'Ind-FromStata'!AYR24+WARes!ME23+WACom!ME23</f>
        <v>1357372.3732394434</v>
      </c>
      <c r="MF23">
        <f>'Ind-FromStata'!AYS24+WARes!MF23+WACom!MF23</f>
        <v>615137.32090636832</v>
      </c>
      <c r="MG23">
        <f>'Ind-FromStata'!AYT24+WARes!MG23+WACom!MG23</f>
        <v>1303791.8880207278</v>
      </c>
      <c r="MH23">
        <f>'Ind-FromStata'!AYU24+WARes!MH23+WACom!MH23</f>
        <v>1244578.1002602186</v>
      </c>
      <c r="MI23">
        <f>'Ind-FromStata'!AYV24+WARes!MI23+WACom!MI23</f>
        <v>1199646.4105707102</v>
      </c>
      <c r="MJ23">
        <f>'Ind-FromStata'!AYW24+WARes!MJ23+WACom!MJ23</f>
        <v>1416531.8657707355</v>
      </c>
      <c r="MK23">
        <f>'Ind-FromStata'!AYX24+WARes!MK23+WACom!MK23</f>
        <v>1035648.2258645743</v>
      </c>
      <c r="ML23">
        <f>'Ind-FromStata'!AYY24+WARes!ML23+WACom!ML23</f>
        <v>1284555.1248947582</v>
      </c>
      <c r="MM23">
        <f>'Ind-FromStata'!AYZ24+WARes!MM23+WACom!MM23</f>
        <v>1419791.7912389589</v>
      </c>
      <c r="MN23">
        <f>'Ind-FromStata'!AZA24+WARes!MN23+WACom!MN23</f>
        <v>946187.09948359383</v>
      </c>
      <c r="MO23">
        <f>'Ind-FromStata'!AZB24+WARes!MO23+WACom!MO23</f>
        <v>1141807.7049764106</v>
      </c>
      <c r="MP23">
        <f>'Ind-FromStata'!AZC24+WARes!MP23+WACom!MP23</f>
        <v>967142.57708495087</v>
      </c>
      <c r="MQ23">
        <f>'Ind-FromStata'!AZD24+WARes!MQ23+WACom!MQ23</f>
        <v>1487003.787507724</v>
      </c>
      <c r="MR23">
        <f>'Ind-FromStata'!AZE24+WARes!MR23+WACom!MR23</f>
        <v>1052332.8461703921</v>
      </c>
      <c r="MS23">
        <f>'Ind-FromStata'!AZF24+WARes!MS23+WACom!MS23</f>
        <v>1114460.9639712893</v>
      </c>
      <c r="MT23">
        <f>'Ind-FromStata'!AZG24+WARes!MT23+WACom!MT23</f>
        <v>1039719.4239471293</v>
      </c>
      <c r="MU23">
        <f>'Ind-FromStata'!AZH24+WARes!MU23+WACom!MU23</f>
        <v>986241.40863416716</v>
      </c>
      <c r="MV23">
        <f>'Ind-FromStata'!AZI24+WARes!MV23+WACom!MV23</f>
        <v>840138.37763751973</v>
      </c>
      <c r="MW23">
        <f>'Ind-FromStata'!AZJ24+WARes!MW23+WACom!MW23</f>
        <v>1122930.662735723</v>
      </c>
      <c r="MX23">
        <f>'Ind-FromStata'!AZK24+WARes!MX23+WACom!MX23</f>
        <v>1349561.4411043285</v>
      </c>
      <c r="MY23">
        <f>'Ind-FromStata'!AZL24+WARes!MY23+WACom!MY23</f>
        <v>739974.40018329292</v>
      </c>
      <c r="MZ23">
        <f>'Ind-FromStata'!AZM24+WARes!MZ23+WACom!MZ23</f>
        <v>1141094.5164033645</v>
      </c>
      <c r="NA23">
        <f>'Ind-FromStata'!AZN24+WARes!NA23+WACom!NA23</f>
        <v>1549860.4277237647</v>
      </c>
      <c r="NB23">
        <f>'Ind-FromStata'!AZO24+WARes!NB23+WACom!NB23</f>
        <v>953936.96257904405</v>
      </c>
      <c r="NC23">
        <f>'Ind-FromStata'!AZP24+WARes!NC23+WACom!NC23</f>
        <v>883465.27198173618</v>
      </c>
      <c r="ND23">
        <f>'Ind-FromStata'!AZQ24+WARes!ND23+WACom!ND23</f>
        <v>952744.73348751874</v>
      </c>
      <c r="NE23">
        <f>'Ind-FromStata'!AZR24+WARes!NE23+WACom!NE23</f>
        <v>1073015.6241206434</v>
      </c>
      <c r="NF23">
        <f>'Ind-FromStata'!AZS24+WARes!NF23+WACom!NF23</f>
        <v>1231923.2452266463</v>
      </c>
      <c r="NG23">
        <f>'Ind-FromStata'!AZT24+WARes!NG23+WACom!NG23</f>
        <v>949940.23096922983</v>
      </c>
      <c r="NH23">
        <f>'Ind-FromStata'!AZU24+WARes!NH23+WACom!NH23</f>
        <v>962016.54108262504</v>
      </c>
      <c r="NI23">
        <f>'Ind-FromStata'!AZV24+WARes!NI23+WACom!NI23</f>
        <v>1173719.9422034179</v>
      </c>
      <c r="NJ23">
        <f>'Ind-FromStata'!AZW24+WARes!NJ23+WACom!NJ23</f>
        <v>1012521.6579992844</v>
      </c>
      <c r="NK23">
        <f>'Ind-FromStata'!AZX24+WARes!NK23+WACom!NK23</f>
        <v>1061435.7889683372</v>
      </c>
      <c r="NL23">
        <f>'Ind-FromStata'!AZY24+WARes!NL23+WACom!NL23</f>
        <v>1046148.2801511076</v>
      </c>
      <c r="NM23">
        <f>'Ind-FromStata'!AZZ24+WARes!NM23+WACom!NM23</f>
        <v>945520.44246741803</v>
      </c>
      <c r="NN23">
        <f>'Ind-FromStata'!BAA24+WARes!NN23+WACom!NN23</f>
        <v>1289751.8104584306</v>
      </c>
      <c r="NO23">
        <f>'Ind-FromStata'!BAB24+WARes!NO23+WACom!NO23</f>
        <v>1254299.1900567892</v>
      </c>
      <c r="NP23">
        <f>'Ind-FromStata'!BAC24+WARes!NP23+WACom!NP23</f>
        <v>847272.27599812602</v>
      </c>
      <c r="NQ23">
        <f>'Ind-FromStata'!BAD24+WARes!NQ23+WACom!NQ23</f>
        <v>1263641.0327504931</v>
      </c>
      <c r="NR23">
        <f>'Ind-FromStata'!BAE24+WARes!NR23+WACom!NR23</f>
        <v>1108521.425843358</v>
      </c>
      <c r="NS23">
        <f>'Ind-FromStata'!BAF24+WARes!NS23+WACom!NS23</f>
        <v>772599.8217326951</v>
      </c>
      <c r="NT23">
        <f>'Ind-FromStata'!BAG24+WARes!NT23+WACom!NT23</f>
        <v>1160631.5198887107</v>
      </c>
      <c r="NU23">
        <f>'Ind-FromStata'!BAH24+WARes!NU23+WACom!NU23</f>
        <v>605831.2661406839</v>
      </c>
      <c r="NV23">
        <f>'Ind-FromStata'!BAI24+WARes!NV23+WACom!NV23</f>
        <v>932566.21685219626</v>
      </c>
      <c r="NW23">
        <f>'Ind-FromStata'!BAJ24+WARes!NW23+WACom!NW23</f>
        <v>1009010.2550635231</v>
      </c>
      <c r="NX23">
        <f>'Ind-FromStata'!BAK24+WARes!NX23+WACom!NX23</f>
        <v>571279.46695405315</v>
      </c>
      <c r="NY23">
        <f>'Ind-FromStata'!BAL24+WARes!NY23+WACom!NY23</f>
        <v>954736.85163656832</v>
      </c>
      <c r="NZ23">
        <f>'Ind-FromStata'!BAM24+WARes!NZ23+WACom!NZ23</f>
        <v>1100351.2424963347</v>
      </c>
      <c r="OA23">
        <f>'Ind-FromStata'!BAN24+WARes!OA23+WACom!OA23</f>
        <v>1144955.1990477822</v>
      </c>
      <c r="OB23">
        <f>'Ind-FromStata'!BAO24+WARes!OB23+WACom!OB23</f>
        <v>1298581.7941950152</v>
      </c>
      <c r="OC23">
        <f>'Ind-FromStata'!BAP24+WARes!OC23+WACom!OC23</f>
        <v>1172067.746540159</v>
      </c>
      <c r="OD23">
        <f>'Ind-FromStata'!BAQ24+WARes!OD23+WACom!OD23</f>
        <v>1105739.8524816069</v>
      </c>
      <c r="OE23">
        <f>'Ind-FromStata'!BAR24+WARes!OE23+WACom!OE23</f>
        <v>1002347.362407663</v>
      </c>
      <c r="OF23">
        <f>'Ind-FromStata'!BAS24+WARes!OF23+WACom!OF23</f>
        <v>581331.16452232888</v>
      </c>
      <c r="OG23">
        <f>'Ind-FromStata'!BAT24+WARes!OG23+WACom!OG23</f>
        <v>1118384.304957981</v>
      </c>
      <c r="OH23">
        <f>'Ind-FromStata'!BAU24+WARes!OH23+WACom!OH23</f>
        <v>1134065.2305048374</v>
      </c>
      <c r="OI23">
        <f>'Ind-FromStata'!BAV24+WARes!OI23+WACom!OI23</f>
        <v>617744.79939612327</v>
      </c>
      <c r="OJ23">
        <f>'Ind-FromStata'!BAW24+WARes!OJ23+WACom!OJ23</f>
        <v>1116174.4753821413</v>
      </c>
      <c r="OK23">
        <f>'Ind-FromStata'!BAX24+WARes!OK23+WACom!OK23</f>
        <v>782359.12969431013</v>
      </c>
      <c r="OL23">
        <f>'Ind-FromStata'!BAY24+WARes!OL23+WACom!OL23</f>
        <v>871497.6639720198</v>
      </c>
      <c r="OM23">
        <f>'Ind-FromStata'!BAZ24+WARes!OM23+WACom!OM23</f>
        <v>1271793.7061757199</v>
      </c>
      <c r="ON23">
        <f>'Ind-FromStata'!BBA24+WARes!ON23+WACom!ON23</f>
        <v>1241893.584894724</v>
      </c>
      <c r="OO23">
        <f>'Ind-FromStata'!BBB24+WARes!OO23+WACom!OO23</f>
        <v>1269847.3110746697</v>
      </c>
      <c r="OP23">
        <f>'Ind-FromStata'!BBC24+WARes!OP23+WACom!OP23</f>
        <v>952475.59621606208</v>
      </c>
      <c r="OQ23">
        <f>'Ind-FromStata'!BBD24+WARes!OQ23+WACom!OQ23</f>
        <v>979180.93742209347</v>
      </c>
      <c r="OR23">
        <f>'Ind-FromStata'!BBE24+WARes!OR23+WACom!OR23</f>
        <v>1022916.6578778393</v>
      </c>
      <c r="OS23">
        <f>'Ind-FromStata'!BBF24+WARes!OS23+WACom!OS23</f>
        <v>1005935.0233204744</v>
      </c>
      <c r="OT23">
        <f>'Ind-FromStata'!BBG24+WARes!OT23+WACom!OT23</f>
        <v>1019511.5192233459</v>
      </c>
      <c r="OU23">
        <f>'Ind-FromStata'!BBH24+WARes!OU23+WACom!OU23</f>
        <v>1068947.9658919056</v>
      </c>
      <c r="OV23">
        <f>'Ind-FromStata'!BBI24+WARes!OV23+WACom!OV23</f>
        <v>988825.36163089646</v>
      </c>
      <c r="OW23">
        <f>'Ind-FromStata'!BBJ24+WARes!OW23+WACom!OW23</f>
        <v>1254705.2960499823</v>
      </c>
      <c r="OX23">
        <f>'Ind-FromStata'!BBK24+WARes!OX23+WACom!OX23</f>
        <v>939030.76419110445</v>
      </c>
      <c r="OY23">
        <f>'Ind-FromStata'!BBL24+WARes!OY23+WACom!OY23</f>
        <v>753206.84473521216</v>
      </c>
      <c r="OZ23">
        <f>'Ind-FromStata'!BBM24+WARes!OZ23+WACom!OZ23</f>
        <v>595310.69471648592</v>
      </c>
      <c r="PA23">
        <f>'Ind-FromStata'!BBN24+WARes!PA23+WACom!PA23</f>
        <v>1255438.7712748379</v>
      </c>
      <c r="PB23">
        <f>'Ind-FromStata'!BBO24+WARes!PB23+WACom!PB23</f>
        <v>1034375.5291670152</v>
      </c>
      <c r="PC23">
        <f>'Ind-FromStata'!BBP24+WARes!PC23+WACom!PC23</f>
        <v>1044898.3832695396</v>
      </c>
      <c r="PD23">
        <f>'Ind-FromStata'!BBQ24+WARes!PD23+WACom!PD23</f>
        <v>1026386.295278654</v>
      </c>
      <c r="PE23">
        <f>'Ind-FromStata'!BBR24+WARes!PE23+WACom!PE23</f>
        <v>1091309.0688839196</v>
      </c>
      <c r="PF23">
        <f>'Ind-FromStata'!BBS24+WARes!PF23+WACom!PF23</f>
        <v>605013.26765221311</v>
      </c>
      <c r="PG23">
        <f>'Ind-FromStata'!BBT24+WARes!PG23+WACom!PG23</f>
        <v>1016923.0123248344</v>
      </c>
      <c r="PH23">
        <f>'Ind-FromStata'!BBU24+WARes!PH23+WACom!PH23</f>
        <v>1146482.3068816594</v>
      </c>
      <c r="PI23">
        <f>'Ind-FromStata'!BBV24+WARes!PI23+WACom!PI23</f>
        <v>894399.78642206721</v>
      </c>
      <c r="PJ23">
        <f>'Ind-FromStata'!BBW24+WARes!PJ23+WACom!PJ23</f>
        <v>624751.32239696418</v>
      </c>
      <c r="PK23">
        <f>'Ind-FromStata'!BBX24+WARes!PK23+WACom!PK23</f>
        <v>930064.44079792732</v>
      </c>
      <c r="PL23">
        <f>'Ind-FromStata'!BBY24+WARes!PL23+WACom!PL23</f>
        <v>1231088.4730198963</v>
      </c>
      <c r="PM23">
        <f>'Ind-FromStata'!BBZ24+WARes!PM23+WACom!PM23</f>
        <v>1454757.6343401344</v>
      </c>
      <c r="PN23">
        <f>'Ind-FromStata'!BCA24+WARes!PN23+WACom!PN23</f>
        <v>980117.03837070335</v>
      </c>
      <c r="PO23">
        <f>'Ind-FromStata'!BCB24+WARes!PO23+WACom!PO23</f>
        <v>1048495.1484294194</v>
      </c>
      <c r="PP23">
        <f>'Ind-FromStata'!BCC24+WARes!PP23+WACom!PP23</f>
        <v>1087321.7101036061</v>
      </c>
      <c r="PQ23">
        <f>'Ind-FromStata'!BCD24+WARes!PQ23+WACom!PQ23</f>
        <v>978163.49300505151</v>
      </c>
      <c r="PR23">
        <f>'Ind-FromStata'!BCE24+WARes!PR23+WACom!PR23</f>
        <v>771659.451376018</v>
      </c>
      <c r="PS23">
        <f>'Ind-FromStata'!BCF24+WARes!PS23+WACom!PS23</f>
        <v>1323035.3470196167</v>
      </c>
      <c r="PT23">
        <f>'Ind-FromStata'!BCG24+WARes!PT23+WACom!PT23</f>
        <v>1243991.5787582167</v>
      </c>
      <c r="PU23">
        <f>'Ind-FromStata'!BCH24+WARes!PU23+WACom!PU23</f>
        <v>1003796.6083528771</v>
      </c>
      <c r="PV23">
        <f>'Ind-FromStata'!BCI24+WARes!PV23+WACom!PV23</f>
        <v>1237252.4873465542</v>
      </c>
      <c r="PW23">
        <f>'Ind-FromStata'!BCJ24+WARes!PW23+WACom!PW23</f>
        <v>1163610.3687603413</v>
      </c>
      <c r="PX23">
        <f>'Ind-FromStata'!BCK24+WARes!PX23+WACom!PX23</f>
        <v>571522.91972271272</v>
      </c>
      <c r="PY23">
        <f>'Ind-FromStata'!BCL24+WARes!PY23+WACom!PY23</f>
        <v>1048537.5421821777</v>
      </c>
      <c r="PZ23">
        <f>'Ind-FromStata'!BCM24+WARes!PZ23+WACom!PZ23</f>
        <v>884611.99619020894</v>
      </c>
      <c r="QA23">
        <f>'Ind-FromStata'!BCN24+WARes!QA23+WACom!QA23</f>
        <v>1119924.0464873244</v>
      </c>
      <c r="QB23">
        <f>'Ind-FromStata'!BCO24+WARes!QB23+WACom!QB23</f>
        <v>1158641.3103163945</v>
      </c>
      <c r="QC23">
        <f>'Ind-FromStata'!BCP24+WARes!QC23+WACom!QC23</f>
        <v>1172437.4934166218</v>
      </c>
      <c r="QD23">
        <f>'Ind-FromStata'!BCQ24+WARes!QD23+WACom!QD23</f>
        <v>1093889.4408512432</v>
      </c>
      <c r="QE23">
        <f>'Ind-FromStata'!BCR24+WARes!QE23+WACom!QE23</f>
        <v>1045216.6099523774</v>
      </c>
      <c r="QF23">
        <f>'Ind-FromStata'!BCS24+WARes!QF23+WACom!QF23</f>
        <v>822339.01940587792</v>
      </c>
      <c r="QG23">
        <f>'Ind-FromStata'!BCT24+WARes!QG23+WACom!QG23</f>
        <v>1351686.8846654864</v>
      </c>
      <c r="QH23">
        <f>'Ind-FromStata'!BCU24+WARes!QH23+WACom!QH23</f>
        <v>438033.23702898563</v>
      </c>
      <c r="QI23">
        <f>'Ind-FromStata'!BCV24+WARes!QI23+WACom!QI23</f>
        <v>1414290.7081907676</v>
      </c>
      <c r="QJ23">
        <f>'Ind-FromStata'!BCW24+WARes!QJ23+WACom!QJ23</f>
        <v>1307734.232104304</v>
      </c>
      <c r="QK23">
        <f>'Ind-FromStata'!BCX24+WARes!QK23+WACom!QK23</f>
        <v>1045548.0859968434</v>
      </c>
      <c r="QL23">
        <f>'Ind-FromStata'!BCY24+WARes!QL23+WACom!QL23</f>
        <v>996625.44356609194</v>
      </c>
      <c r="QM23">
        <f>'Ind-FromStata'!BCZ24+WARes!QM23+WACom!QM23</f>
        <v>1042544.7952602545</v>
      </c>
      <c r="QN23">
        <f>'Ind-FromStata'!BDA24+WARes!QN23+WACom!QN23</f>
        <v>1011054.4903531963</v>
      </c>
      <c r="QO23">
        <f>'Ind-FromStata'!BDB24+WARes!QO23+WACom!QO23</f>
        <v>1064163.6350987083</v>
      </c>
      <c r="QP23">
        <f>'Ind-FromStata'!BDC24+WARes!QP23+WACom!QP23</f>
        <v>1018682.3149933342</v>
      </c>
      <c r="QQ23">
        <f>'Ind-FromStata'!BDD24+WARes!QQ23+WACom!QQ23</f>
        <v>1294206.6102360394</v>
      </c>
      <c r="QR23">
        <f>'Ind-FromStata'!BDE24+WARes!QR23+WACom!QR23</f>
        <v>621220.73553021438</v>
      </c>
      <c r="QS23">
        <f>'Ind-FromStata'!BDF24+WARes!QS23+WACom!QS23</f>
        <v>757966.14306190563</v>
      </c>
      <c r="QT23">
        <f>'Ind-FromStata'!BDG24+WARes!QT23+WACom!QT23</f>
        <v>1008701.5303246581</v>
      </c>
      <c r="QU23">
        <f>'Ind-FromStata'!BDH24+WARes!QU23+WACom!QU23</f>
        <v>1219837.1080552833</v>
      </c>
      <c r="QV23">
        <f>'Ind-FromStata'!BDI24+WARes!QV23+WACom!QV23</f>
        <v>961834.63923200732</v>
      </c>
      <c r="QW23">
        <f>'Ind-FromStata'!BDJ24+WARes!QW23+WACom!QW23</f>
        <v>730664.49401018769</v>
      </c>
      <c r="QX23">
        <f>'Ind-FromStata'!BDK24+WARes!QX23+WACom!QX23</f>
        <v>365684.10333289276</v>
      </c>
      <c r="QY23">
        <f>'Ind-FromStata'!BDL24+WARes!QY23+WACom!QY23</f>
        <v>938357.11178496957</v>
      </c>
      <c r="QZ23">
        <f>'Ind-FromStata'!BDM24+WARes!QZ23+WACom!QZ23</f>
        <v>618951.66559810913</v>
      </c>
      <c r="RA23">
        <f>'Ind-FromStata'!BDN24+WARes!RA23+WACom!RA23</f>
        <v>872091.20514201163</v>
      </c>
      <c r="RB23">
        <f>'Ind-FromStata'!BDO24+WARes!RB23+WACom!RB23</f>
        <v>1422449.2165760866</v>
      </c>
      <c r="RC23">
        <f>'Ind-FromStata'!BDP24+WARes!RC23+WACom!RC23</f>
        <v>1017622.9816697584</v>
      </c>
      <c r="RD23">
        <f>'Ind-FromStata'!BDQ24+WARes!RD23+WACom!RD23</f>
        <v>988314.57068970101</v>
      </c>
      <c r="RE23">
        <f>'Ind-FromStata'!BDR24+WARes!RE23+WACom!RE23</f>
        <v>1001679.1310089318</v>
      </c>
      <c r="RF23">
        <f>'Ind-FromStata'!BDS24+WARes!RF23+WACom!RF23</f>
        <v>1007334.4445917497</v>
      </c>
      <c r="RG23">
        <f>'Ind-FromStata'!BDT24+WARes!RG23+WACom!RG23</f>
        <v>1328076.2819272482</v>
      </c>
      <c r="RH23">
        <f>'Ind-FromStata'!BDU24+WARes!RH23+WACom!RH23</f>
        <v>854992.88325165131</v>
      </c>
      <c r="RI23">
        <f>'Ind-FromStata'!BDV24+WARes!RI23+WACom!RI23</f>
        <v>1290859.4571553948</v>
      </c>
      <c r="RJ23">
        <f>'Ind-FromStata'!BDW24+WARes!RJ23+WACom!RJ23</f>
        <v>827701.77642806317</v>
      </c>
      <c r="RK23">
        <f>'Ind-FromStata'!BDX24+WARes!RK23+WACom!RK23</f>
        <v>992012.97693278419</v>
      </c>
      <c r="RL23">
        <f>'Ind-FromStata'!BDY24+WARes!RL23+WACom!RL23</f>
        <v>751254.06004629121</v>
      </c>
      <c r="RM23">
        <f>'Ind-FromStata'!BDZ24+WARes!RM23+WACom!RM23</f>
        <v>1051190.8443496353</v>
      </c>
      <c r="RN23">
        <f>'Ind-FromStata'!BEA24+WARes!RN23+WACom!RN23</f>
        <v>706722.9954355571</v>
      </c>
      <c r="RO23">
        <f>'Ind-FromStata'!BEB24+WARes!RO23+WACom!RO23</f>
        <v>1152318.4728046749</v>
      </c>
      <c r="RP23">
        <f>'Ind-FromStata'!BEC24+WARes!RP23+WACom!RP23</f>
        <v>865416.80896619684</v>
      </c>
      <c r="RQ23">
        <f>'Ind-FromStata'!BED24+WARes!RQ23+WACom!RQ23</f>
        <v>1234324.2766325313</v>
      </c>
      <c r="RR23">
        <f>'Ind-FromStata'!BEE24+WARes!RR23+WACom!RR23</f>
        <v>1000677.0124607014</v>
      </c>
      <c r="RS23">
        <f>'Ind-FromStata'!BEF24+WARes!RS23+WACom!RS23</f>
        <v>1121181.4526278998</v>
      </c>
      <c r="RT23">
        <f>'Ind-FromStata'!BEG24+WARes!RT23+WACom!RT23</f>
        <v>749331.94168827764</v>
      </c>
      <c r="RU23">
        <f>'Ind-FromStata'!BEH24+WARes!RU23+WACom!RU23</f>
        <v>1244240.2111919625</v>
      </c>
      <c r="RV23">
        <f>'Ind-FromStata'!BEI24+WARes!RV23+WACom!RV23</f>
        <v>1134170.987425074</v>
      </c>
      <c r="RW23">
        <f>'Ind-FromStata'!BEJ24+WARes!RW23+WACom!RW23</f>
        <v>616106.2059103467</v>
      </c>
      <c r="RX23">
        <f>'Ind-FromStata'!BEK24+WARes!RX23+WACom!RX23</f>
        <v>767422.21203754412</v>
      </c>
      <c r="RY23">
        <f>'Ind-FromStata'!BEL24+WARes!RY23+WACom!RY23</f>
        <v>1261180.0477215352</v>
      </c>
      <c r="RZ23">
        <f>'Ind-FromStata'!BEM24+WARes!RZ23+WACom!RZ23</f>
        <v>1006420.9864087831</v>
      </c>
      <c r="SA23">
        <f>'Ind-FromStata'!BEN24+WARes!SA23+WACom!SA23</f>
        <v>1197879.3107245038</v>
      </c>
      <c r="SB23">
        <f>'Ind-FromStata'!BEO24+WARes!SB23+WACom!SB23</f>
        <v>885837.21672249888</v>
      </c>
      <c r="SC23">
        <f>'Ind-FromStata'!BEP24+WARes!SC23+WACom!SC23</f>
        <v>1626482.7566324717</v>
      </c>
      <c r="SD23">
        <f>'Ind-FromStata'!BEQ24+WARes!SD23+WACom!SD23</f>
        <v>1135663.8496051137</v>
      </c>
      <c r="SE23">
        <f>'Ind-FromStata'!BER24+WARes!SE23+WACom!SE23</f>
        <v>904692.80517229531</v>
      </c>
      <c r="SF23">
        <f>'Ind-FromStata'!BES24+WARes!SF23+WACom!SF23</f>
        <v>1395148.3062685814</v>
      </c>
      <c r="SG23">
        <f>'Ind-FromStata'!BET24+WARes!SG23+WACom!SG23</f>
        <v>1234727.9402557085</v>
      </c>
      <c r="SI23">
        <f>'Scenario Ind-Com'!L23+WARes!SI23+WACom!SI23</f>
        <v>1435785.0402389769</v>
      </c>
      <c r="SJ23">
        <f>'Scenario Ind-Com'!M23+WARes!SJ23+WACom!SJ23</f>
        <v>1158052.1890614245</v>
      </c>
      <c r="SK23">
        <f>'Scenario Ind-Com'!N23+WARes!SK23+WACom!SK23</f>
        <v>1085593.0808621785</v>
      </c>
      <c r="SL23">
        <f>'Scenario Ind-Com'!O23+WARes!SL23+WACom!SL23</f>
        <v>1228460.1765941745</v>
      </c>
      <c r="SM23">
        <f>'Scenario Ind-Com'!P23+WARes!SM23+WACom!SM23</f>
        <v>912388.72448498139</v>
      </c>
      <c r="SN23">
        <f>'Scenario Ind-Com'!Q23+WARes!SN23+WACom!SN23</f>
        <v>711689.88796527823</v>
      </c>
      <c r="SO23">
        <f>'Scenario Ind-Com'!R23+WARes!SO23+WACom!SO23</f>
        <v>199850.85986341425</v>
      </c>
      <c r="SP23">
        <f>'Scenario Ind-Com'!S23+WARes!SP23+WACom!SP23</f>
        <v>1158052.1890614245</v>
      </c>
      <c r="SQ23">
        <f>'Scenario Ind-Com'!T23+WARes!SQ23+WACom!SQ23</f>
        <v>1158052.1890614245</v>
      </c>
      <c r="SR23">
        <f>'Scenario Ind-Com'!U23+WARes!SR23+WACom!SR23</f>
        <v>1227659.7795897019</v>
      </c>
      <c r="ST23" s="2">
        <f>(SI23*System!TB23)/10</f>
        <v>151545.18231992741</v>
      </c>
      <c r="SU23" s="2">
        <f>(SJ23*System!TC23)/10</f>
        <v>117524.65858627282</v>
      </c>
      <c r="SV23" s="2">
        <f>(SK23*System!TD23)/10</f>
        <v>110504.9265851721</v>
      </c>
      <c r="SW23" s="2">
        <f>(SL23*System!TE23)/10</f>
        <v>124669.9969179066</v>
      </c>
      <c r="SX23" s="2">
        <f>(SM23*System!TF23)/10</f>
        <v>92593.558697875633</v>
      </c>
      <c r="SY23" s="2">
        <f>(SN23*System!TG23)/10</f>
        <v>71375.956772666832</v>
      </c>
      <c r="SZ23" s="2">
        <f>(SO23*System!TH23)/10</f>
        <v>20772.328225321482</v>
      </c>
      <c r="TA23" s="2">
        <f>(SP23*System!TI23)/10</f>
        <v>117524.65858627282</v>
      </c>
      <c r="TB23" s="2">
        <f>(SQ23*System!TJ23)/10</f>
        <v>117524.65858627282</v>
      </c>
      <c r="TC23" s="2">
        <f>(SR23*System!TK23)/10</f>
        <v>124588.76881301406</v>
      </c>
    </row>
    <row r="24" spans="1:523">
      <c r="A24" s="3">
        <v>52996</v>
      </c>
      <c r="B24">
        <f>'Ind-FromStata'!ALO25+WARes!B24+WACom!B24</f>
        <v>1355667.7155405935</v>
      </c>
      <c r="C24">
        <f>'Ind-FromStata'!ALP25+WARes!C24+WACom!C24</f>
        <v>867738.62772587128</v>
      </c>
      <c r="D24">
        <f>'Ind-FromStata'!ALQ25+WARes!D24+WACom!D24</f>
        <v>1499124.4056387597</v>
      </c>
      <c r="E24">
        <f>'Ind-FromStata'!ALR25+WARes!E24+WACom!E24</f>
        <v>995545.82064317318</v>
      </c>
      <c r="F24">
        <f>'Ind-FromStata'!ALS25+WARes!F24+WACom!F24</f>
        <v>1022383.1945569483</v>
      </c>
      <c r="G24">
        <f>'Ind-FromStata'!ALT25+WARes!G24+WACom!G24</f>
        <v>700431.69413465611</v>
      </c>
      <c r="H24">
        <f>'Ind-FromStata'!ALU25+WARes!H24+WACom!H24</f>
        <v>958611.86296257121</v>
      </c>
      <c r="I24">
        <f>'Ind-FromStata'!ALV25+WARes!I24+WACom!I24</f>
        <v>970994.15872438182</v>
      </c>
      <c r="J24">
        <f>'Ind-FromStata'!ALW25+WARes!J24+WACom!J24</f>
        <v>1009433.1158791772</v>
      </c>
      <c r="K24">
        <f>'Ind-FromStata'!ALX25+WARes!K24+WACom!K24</f>
        <v>1067917.7444152532</v>
      </c>
      <c r="L24">
        <f>'Ind-FromStata'!ALY25+WARes!L24+WACom!L24</f>
        <v>1144169.8117222362</v>
      </c>
      <c r="M24">
        <f>'Ind-FromStata'!ALZ25+WARes!M24+WACom!M24</f>
        <v>1402885.8712587759</v>
      </c>
      <c r="N24">
        <f>'Ind-FromStata'!AMA25+WARes!N24+WACom!N24</f>
        <v>1060601.6081968008</v>
      </c>
      <c r="O24">
        <f>'Ind-FromStata'!AMB25+WARes!O24+WACom!O24</f>
        <v>892729.90781266766</v>
      </c>
      <c r="P24">
        <f>'Ind-FromStata'!AMC25+WARes!P24+WACom!P24</f>
        <v>1348862.1917750558</v>
      </c>
      <c r="Q24">
        <f>'Ind-FromStata'!AMD25+WARes!Q24+WACom!Q24</f>
        <v>851510.23042862571</v>
      </c>
      <c r="R24">
        <f>'Ind-FromStata'!AME25+WARes!R24+WACom!R24</f>
        <v>1115931.3257558411</v>
      </c>
      <c r="S24">
        <f>'Ind-FromStata'!AMF25+WARes!S24+WACom!S24</f>
        <v>967327.64243453892</v>
      </c>
      <c r="T24">
        <f>'Ind-FromStata'!AMG25+WARes!T24+WACom!T24</f>
        <v>791847.81502708187</v>
      </c>
      <c r="U24">
        <f>'Ind-FromStata'!AMH25+WARes!U24+WACom!U24</f>
        <v>1309297.9083077244</v>
      </c>
      <c r="V24">
        <f>'Ind-FromStata'!AMI25+WARes!V24+WACom!V24</f>
        <v>1081680.715804413</v>
      </c>
      <c r="W24">
        <f>'Ind-FromStata'!AMJ25+WARes!W24+WACom!W24</f>
        <v>1018670.1873187055</v>
      </c>
      <c r="X24">
        <f>'Ind-FromStata'!AMK25+WARes!X24+WACom!X24</f>
        <v>1317439.4743371469</v>
      </c>
      <c r="Y24">
        <f>'Ind-FromStata'!AML25+WARes!Y24+WACom!Y24</f>
        <v>1277431.1656278924</v>
      </c>
      <c r="Z24">
        <f>'Ind-FromStata'!AMM25+WARes!Z24+WACom!Z24</f>
        <v>830680.61430019978</v>
      </c>
      <c r="AA24">
        <f>'Ind-FromStata'!AMN25+WARes!AA24+WACom!AA24</f>
        <v>1016202.3929237946</v>
      </c>
      <c r="AB24">
        <f>'Ind-FromStata'!AMO25+WARes!AB24+WACom!AB24</f>
        <v>827310.17268017377</v>
      </c>
      <c r="AC24">
        <f>'Ind-FromStata'!AMP25+WARes!AC24+WACom!AC24</f>
        <v>927935.9028634259</v>
      </c>
      <c r="AD24">
        <f>'Ind-FromStata'!AMQ25+WARes!AD24+WACom!AD24</f>
        <v>314189.8971886122</v>
      </c>
      <c r="AE24">
        <f>'Ind-FromStata'!AMR25+WARes!AE24+WACom!AE24</f>
        <v>1308223.1640654379</v>
      </c>
      <c r="AF24">
        <f>'Ind-FromStata'!AMS25+WARes!AF24+WACom!AF24</f>
        <v>984099.91037793423</v>
      </c>
      <c r="AG24">
        <f>'Ind-FromStata'!AMT25+WARes!AG24+WACom!AG24</f>
        <v>1093061.2617385825</v>
      </c>
      <c r="AH24">
        <f>'Ind-FromStata'!AMU25+WARes!AH24+WACom!AH24</f>
        <v>746638.02208167268</v>
      </c>
      <c r="AI24">
        <f>'Ind-FromStata'!AMV25+WARes!AI24+WACom!AI24</f>
        <v>1054190.5438734966</v>
      </c>
      <c r="AJ24">
        <f>'Ind-FromStata'!AMW25+WARes!AJ24+WACom!AJ24</f>
        <v>1012095.0836677654</v>
      </c>
      <c r="AK24">
        <f>'Ind-FromStata'!AMX25+WARes!AK24+WACom!AK24</f>
        <v>1047179.4253161259</v>
      </c>
      <c r="AL24">
        <f>'Ind-FromStata'!AMY25+WARes!AL24+WACom!AL24</f>
        <v>828319.72831940092</v>
      </c>
      <c r="AM24">
        <f>'Ind-FromStata'!AMZ25+WARes!AM24+WACom!AM24</f>
        <v>1056252.4401850912</v>
      </c>
      <c r="AN24">
        <f>'Ind-FromStata'!ANA25+WARes!AN24+WACom!AN24</f>
        <v>1041845.8357334186</v>
      </c>
      <c r="AO24">
        <f>'Ind-FromStata'!ANB25+WARes!AO24+WACom!AO24</f>
        <v>1432927.0199927862</v>
      </c>
      <c r="AP24">
        <f>'Ind-FromStata'!ANC25+WARes!AP24+WACom!AP24</f>
        <v>1049258.710318838</v>
      </c>
      <c r="AQ24">
        <f>'Ind-FromStata'!AND25+WARes!AQ24+WACom!AQ24</f>
        <v>1070639.5393805734</v>
      </c>
      <c r="AR24">
        <f>'Ind-FromStata'!ANE25+WARes!AR24+WACom!AR24</f>
        <v>856015.216831289</v>
      </c>
      <c r="AS24">
        <f>'Ind-FromStata'!ANF25+WARes!AS24+WACom!AS24</f>
        <v>1043484.4725330819</v>
      </c>
      <c r="AT24">
        <f>'Ind-FromStata'!ANG25+WARes!AT24+WACom!AT24</f>
        <v>760893.15971223754</v>
      </c>
      <c r="AU24">
        <f>'Ind-FromStata'!ANH25+WARes!AU24+WACom!AU24</f>
        <v>802467.57902957825</v>
      </c>
      <c r="AV24">
        <f>'Ind-FromStata'!ANI25+WARes!AV24+WACom!AV24</f>
        <v>1033390.084228988</v>
      </c>
      <c r="AW24">
        <f>'Ind-FromStata'!ANJ25+WARes!AW24+WACom!AW24</f>
        <v>1176782.2695743847</v>
      </c>
      <c r="AX24">
        <f>'Ind-FromStata'!ANK25+WARes!AX24+WACom!AX24</f>
        <v>1078439.4333553002</v>
      </c>
      <c r="AY24">
        <f>'Ind-FromStata'!ANL25+WARes!AY24+WACom!AY24</f>
        <v>1054277.3192149405</v>
      </c>
      <c r="AZ24">
        <f>'Ind-FromStata'!ANM25+WARes!AZ24+WACom!AZ24</f>
        <v>1442528.1597122191</v>
      </c>
      <c r="BA24">
        <f>'Ind-FromStata'!ANN25+WARes!BA24+WACom!BA24</f>
        <v>1204704.0884981379</v>
      </c>
      <c r="BB24">
        <f>'Ind-FromStata'!ANO25+WARes!BB24+WACom!BB24</f>
        <v>1348364.3871555158</v>
      </c>
      <c r="BC24">
        <f>'Ind-FromStata'!ANP25+WARes!BC24+WACom!BC24</f>
        <v>902676.87733923551</v>
      </c>
      <c r="BD24">
        <f>'Ind-FromStata'!ANQ25+WARes!BD24+WACom!BD24</f>
        <v>1361671.7571576596</v>
      </c>
      <c r="BE24">
        <f>'Ind-FromStata'!ANR25+WARes!BE24+WACom!BE24</f>
        <v>1051758.3652889775</v>
      </c>
      <c r="BF24">
        <f>'Ind-FromStata'!ANS25+WARes!BF24+WACom!BF24</f>
        <v>1437280.2647382959</v>
      </c>
      <c r="BG24">
        <f>'Ind-FromStata'!ANT25+WARes!BG24+WACom!BG24</f>
        <v>769794.47603269748</v>
      </c>
      <c r="BH24">
        <f>'Ind-FromStata'!ANU25+WARes!BH24+WACom!BH24</f>
        <v>992204.35979768878</v>
      </c>
      <c r="BI24">
        <f>'Ind-FromStata'!ANV25+WARes!BI24+WACom!BI24</f>
        <v>1041493.7232643645</v>
      </c>
      <c r="BJ24">
        <f>'Ind-FromStata'!ANW25+WARes!BJ24+WACom!BJ24</f>
        <v>752202.85935238714</v>
      </c>
      <c r="BK24">
        <f>'Ind-FromStata'!ANX25+WARes!BK24+WACom!BK24</f>
        <v>887436.91137202748</v>
      </c>
      <c r="BL24">
        <f>'Ind-FromStata'!ANY25+WARes!BL24+WACom!BL24</f>
        <v>1053876.3656553486</v>
      </c>
      <c r="BM24">
        <f>'Ind-FromStata'!ANZ25+WARes!BM24+WACom!BM24</f>
        <v>1124770.416045808</v>
      </c>
      <c r="BN24">
        <f>'Ind-FromStata'!AOA25+WARes!BN24+WACom!BN24</f>
        <v>1166225.7150778358</v>
      </c>
      <c r="BO24">
        <f>'Ind-FromStata'!AOB25+WARes!BO24+WACom!BO24</f>
        <v>1048575.8164058046</v>
      </c>
      <c r="BP24">
        <f>'Ind-FromStata'!AOC25+WARes!BP24+WACom!BP24</f>
        <v>913738.87377465086</v>
      </c>
      <c r="BQ24">
        <f>'Ind-FromStata'!AOD25+WARes!BQ24+WACom!BQ24</f>
        <v>1344816.3407485113</v>
      </c>
      <c r="BR24">
        <f>'Ind-FromStata'!AOE25+WARes!BR24+WACom!BR24</f>
        <v>925527.09212656529</v>
      </c>
      <c r="BS24">
        <f>'Ind-FromStata'!AOF25+WARes!BS24+WACom!BS24</f>
        <v>950961.98163155629</v>
      </c>
      <c r="BT24">
        <f>'Ind-FromStata'!AOG25+WARes!BT24+WACom!BT24</f>
        <v>846516.43282542261</v>
      </c>
      <c r="BU24">
        <f>'Ind-FromStata'!AOH25+WARes!BU24+WACom!BU24</f>
        <v>991540.42665713874</v>
      </c>
      <c r="BV24">
        <f>'Ind-FromStata'!AOI25+WARes!BV24+WACom!BV24</f>
        <v>1472563.3844241817</v>
      </c>
      <c r="BW24">
        <f>'Ind-FromStata'!AOJ25+WARes!BW24+WACom!BW24</f>
        <v>1541370.4007643037</v>
      </c>
      <c r="BX24">
        <f>'Ind-FromStata'!AOK25+WARes!BX24+WACom!BX24</f>
        <v>1261638.7498238715</v>
      </c>
      <c r="BY24">
        <f>'Ind-FromStata'!AOL25+WARes!BY24+WACom!BY24</f>
        <v>604014.35103254463</v>
      </c>
      <c r="BZ24">
        <f>'Ind-FromStata'!AOM25+WARes!BZ24+WACom!BZ24</f>
        <v>1152779.2470553203</v>
      </c>
      <c r="CA24">
        <f>'Ind-FromStata'!AON25+WARes!CA24+WACom!CA24</f>
        <v>815573.2381895585</v>
      </c>
      <c r="CB24">
        <f>'Ind-FromStata'!AOO25+WARes!CB24+WACom!CB24</f>
        <v>1265133.0459512891</v>
      </c>
      <c r="CC24">
        <f>'Ind-FromStata'!AOP25+WARes!CC24+WACom!CC24</f>
        <v>754239.40639780997</v>
      </c>
      <c r="CD24">
        <f>'Ind-FromStata'!AOQ25+WARes!CD24+WACom!CD24</f>
        <v>1062840.6256479211</v>
      </c>
      <c r="CE24">
        <f>'Ind-FromStata'!AOR25+WARes!CE24+WACom!CE24</f>
        <v>1457089.0050988947</v>
      </c>
      <c r="CF24">
        <f>'Ind-FromStata'!AOS25+WARes!CF24+WACom!CF24</f>
        <v>1080413.7943580097</v>
      </c>
      <c r="CG24">
        <f>'Ind-FromStata'!AOT25+WARes!CG24+WACom!CG24</f>
        <v>1142064.6027744752</v>
      </c>
      <c r="CH24">
        <f>'Ind-FromStata'!AOU25+WARes!CH24+WACom!CH24</f>
        <v>910535.9479305977</v>
      </c>
      <c r="CI24">
        <f>'Ind-FromStata'!AOV25+WARes!CI24+WACom!CI24</f>
        <v>855441.33068508236</v>
      </c>
      <c r="CJ24">
        <f>'Ind-FromStata'!AOW25+WARes!CJ24+WACom!CJ24</f>
        <v>1004565.1508873614</v>
      </c>
      <c r="CK24">
        <f>'Ind-FromStata'!AOX25+WARes!CK24+WACom!CK24</f>
        <v>990378.048982637</v>
      </c>
      <c r="CL24">
        <f>'Ind-FromStata'!AOY25+WARes!CL24+WACom!CL24</f>
        <v>768617.28854838922</v>
      </c>
      <c r="CM24">
        <f>'Ind-FromStata'!AOZ25+WARes!CM24+WACom!CM24</f>
        <v>926225.54768618848</v>
      </c>
      <c r="CN24">
        <f>'Ind-FromStata'!APA25+WARes!CN24+WACom!CN24</f>
        <v>1235713.5549902613</v>
      </c>
      <c r="CO24">
        <f>'Ind-FromStata'!APB25+WARes!CO24+WACom!CO24</f>
        <v>378711.15760697913</v>
      </c>
      <c r="CP24">
        <f>'Ind-FromStata'!APC25+WARes!CP24+WACom!CP24</f>
        <v>1194594.1446847771</v>
      </c>
      <c r="CQ24">
        <f>'Ind-FromStata'!APD25+WARes!CQ24+WACom!CQ24</f>
        <v>1153384.8117477603</v>
      </c>
      <c r="CR24">
        <f>'Ind-FromStata'!APE25+WARes!CR24+WACom!CR24</f>
        <v>922664.50725492905</v>
      </c>
      <c r="CS24">
        <f>'Ind-FromStata'!APF25+WARes!CS24+WACom!CS24</f>
        <v>1146381.6304779029</v>
      </c>
      <c r="CT24">
        <f>'Ind-FromStata'!APG25+WARes!CT24+WACom!CT24</f>
        <v>1174884.1248302415</v>
      </c>
      <c r="CU24">
        <f>'Ind-FromStata'!APH25+WARes!CU24+WACom!CU24</f>
        <v>585344.65878443862</v>
      </c>
      <c r="CV24">
        <f>'Ind-FromStata'!API25+WARes!CV24+WACom!CV24</f>
        <v>650551.71499116765</v>
      </c>
      <c r="CW24">
        <f>'Ind-FromStata'!APJ25+WARes!CW24+WACom!CW24</f>
        <v>1010289.2655237906</v>
      </c>
      <c r="CX24">
        <f>'Ind-FromStata'!APK25+WARes!CX24+WACom!CX24</f>
        <v>680940.36425563553</v>
      </c>
      <c r="CY24">
        <f>'Ind-FromStata'!APL25+WARes!CY24+WACom!CY24</f>
        <v>971876.64321982593</v>
      </c>
      <c r="CZ24">
        <f>'Ind-FromStata'!APM25+WARes!CZ24+WACom!CZ24</f>
        <v>889701.45744770742</v>
      </c>
      <c r="DA24">
        <f>'Ind-FromStata'!APN25+WARes!DA24+WACom!DA24</f>
        <v>977961.04558045999</v>
      </c>
      <c r="DB24">
        <f>'Ind-FromStata'!APO25+WARes!DB24+WACom!DB24</f>
        <v>1004172.3093988218</v>
      </c>
      <c r="DC24">
        <f>'Ind-FromStata'!APP25+WARes!DC24+WACom!DC24</f>
        <v>897641.08783304063</v>
      </c>
      <c r="DD24">
        <f>'Ind-FromStata'!APQ25+WARes!DD24+WACom!DD24</f>
        <v>683972.34438788297</v>
      </c>
      <c r="DE24">
        <f>'Ind-FromStata'!APR25+WARes!DE24+WACom!DE24</f>
        <v>1029170.6834935811</v>
      </c>
      <c r="DF24">
        <f>'Ind-FromStata'!APS25+WARes!DF24+WACom!DF24</f>
        <v>1231047.7906372184</v>
      </c>
      <c r="DG24">
        <f>'Ind-FromStata'!APT25+WARes!DG24+WACom!DG24</f>
        <v>961336.99161775422</v>
      </c>
      <c r="DH24">
        <f>'Ind-FromStata'!APU25+WARes!DH24+WACom!DH24</f>
        <v>1470591.7584021415</v>
      </c>
      <c r="DI24">
        <f>'Ind-FromStata'!APV25+WARes!DI24+WACom!DI24</f>
        <v>1174591.4435185804</v>
      </c>
      <c r="DJ24">
        <f>'Ind-FromStata'!APW25+WARes!DJ24+WACom!DJ24</f>
        <v>1491074.92776309</v>
      </c>
      <c r="DK24">
        <f>'Ind-FromStata'!APX25+WARes!DK24+WACom!DK24</f>
        <v>892994.28364051261</v>
      </c>
      <c r="DL24">
        <f>'Ind-FromStata'!APY25+WARes!DL24+WACom!DL24</f>
        <v>707501.71667088463</v>
      </c>
      <c r="DM24">
        <f>'Ind-FromStata'!APZ25+WARes!DM24+WACom!DM24</f>
        <v>1342176.2084771357</v>
      </c>
      <c r="DN24">
        <f>'Ind-FromStata'!AQA25+WARes!DN24+WACom!DN24</f>
        <v>1097131.7161931493</v>
      </c>
      <c r="DO24">
        <f>'Ind-FromStata'!AQB25+WARes!DO24+WACom!DO24</f>
        <v>1514975.7926349496</v>
      </c>
      <c r="DP24">
        <f>'Ind-FromStata'!AQC25+WARes!DP24+WACom!DP24</f>
        <v>881770.10434282222</v>
      </c>
      <c r="DQ24">
        <f>'Ind-FromStata'!AQD25+WARes!DQ24+WACom!DQ24</f>
        <v>925741.13661621313</v>
      </c>
      <c r="DR24">
        <f>'Ind-FromStata'!AQE25+WARes!DR24+WACom!DR24</f>
        <v>1218167.7204156232</v>
      </c>
      <c r="DS24">
        <f>'Ind-FromStata'!AQF25+WARes!DS24+WACom!DS24</f>
        <v>1053414.9335990555</v>
      </c>
      <c r="DT24">
        <f>'Ind-FromStata'!AQG25+WARes!DT24+WACom!DT24</f>
        <v>867927.13113627164</v>
      </c>
      <c r="DU24">
        <f>'Ind-FromStata'!AQH25+WARes!DU24+WACom!DU24</f>
        <v>931955.74981175573</v>
      </c>
      <c r="DV24">
        <f>'Ind-FromStata'!AQI25+WARes!DV24+WACom!DV24</f>
        <v>938032.87308422115</v>
      </c>
      <c r="DW24">
        <f>'Ind-FromStata'!AQJ25+WARes!DW24+WACom!DW24</f>
        <v>1139558.2818747561</v>
      </c>
      <c r="DX24">
        <f>'Ind-FromStata'!AQK25+WARes!DX24+WACom!DX24</f>
        <v>957304.65120905987</v>
      </c>
      <c r="DY24">
        <f>'Ind-FromStata'!AQL25+WARes!DY24+WACom!DY24</f>
        <v>1128771.2591294637</v>
      </c>
      <c r="DZ24">
        <f>'Ind-FromStata'!AQM25+WARes!DZ24+WACom!DZ24</f>
        <v>776042.9262110024</v>
      </c>
      <c r="EA24">
        <f>'Ind-FromStata'!AQN25+WARes!EA24+WACom!EA24</f>
        <v>664192.04766744387</v>
      </c>
      <c r="EB24">
        <f>'Ind-FromStata'!AQO25+WARes!EB24+WACom!EB24</f>
        <v>754423.86969558022</v>
      </c>
      <c r="EC24">
        <f>'Ind-FromStata'!AQP25+WARes!EC24+WACom!EC24</f>
        <v>1134301.8719103152</v>
      </c>
      <c r="ED24">
        <f>'Ind-FromStata'!AQQ25+WARes!ED24+WACom!ED24</f>
        <v>944782.42068798828</v>
      </c>
      <c r="EE24">
        <f>'Ind-FromStata'!AQR25+WARes!EE24+WACom!EE24</f>
        <v>986882.63955578476</v>
      </c>
      <c r="EF24">
        <f>'Ind-FromStata'!AQS25+WARes!EF24+WACom!EF24</f>
        <v>1347951.3819785519</v>
      </c>
      <c r="EG24">
        <f>'Ind-FromStata'!AQT25+WARes!EG24+WACom!EG24</f>
        <v>860894.75042770559</v>
      </c>
      <c r="EH24">
        <f>'Ind-FromStata'!AQU25+WARes!EH24+WACom!EH24</f>
        <v>1172986.5134634611</v>
      </c>
      <c r="EI24">
        <f>'Ind-FromStata'!AQV25+WARes!EI24+WACom!EI24</f>
        <v>996884.1534511114</v>
      </c>
      <c r="EJ24">
        <f>'Ind-FromStata'!AQW25+WARes!EJ24+WACom!EJ24</f>
        <v>962049.44940419658</v>
      </c>
      <c r="EK24">
        <f>'Ind-FromStata'!AQX25+WARes!EK24+WACom!EK24</f>
        <v>849891.57357125019</v>
      </c>
      <c r="EL24">
        <f>'Ind-FromStata'!AQY25+WARes!EL24+WACom!EL24</f>
        <v>1124574.3244164349</v>
      </c>
      <c r="EM24">
        <f>'Ind-FromStata'!AQZ25+WARes!EM24+WACom!EM24</f>
        <v>930705.55319951149</v>
      </c>
      <c r="EN24">
        <f>'Ind-FromStata'!ARA25+WARes!EN24+WACom!EN24</f>
        <v>1289668.7880405588</v>
      </c>
      <c r="EO24">
        <f>'Ind-FromStata'!ARB25+WARes!EO24+WACom!EO24</f>
        <v>1180091.4203903629</v>
      </c>
      <c r="EP24">
        <f>'Ind-FromStata'!ARC25+WARes!EP24+WACom!EP24</f>
        <v>1344888.2247202178</v>
      </c>
      <c r="EQ24">
        <f>'Ind-FromStata'!ARD25+WARes!EQ24+WACom!EQ24</f>
        <v>930988.61878332635</v>
      </c>
      <c r="ER24">
        <f>'Ind-FromStata'!ARE25+WARes!ER24+WACom!ER24</f>
        <v>1259164.6450882279</v>
      </c>
      <c r="ES24">
        <f>'Ind-FromStata'!ARF25+WARes!ES24+WACom!ES24</f>
        <v>1384648.5302312688</v>
      </c>
      <c r="ET24">
        <f>'Ind-FromStata'!ARG25+WARes!ET24+WACom!ET24</f>
        <v>1110457.3141510612</v>
      </c>
      <c r="EU24">
        <f>'Ind-FromStata'!ARH25+WARes!EU24+WACom!EU24</f>
        <v>1037012.3887115488</v>
      </c>
      <c r="EV24">
        <f>'Ind-FromStata'!ARI25+WARes!EV24+WACom!EV24</f>
        <v>1193098.7065352635</v>
      </c>
      <c r="EW24">
        <f>'Ind-FromStata'!ARJ25+WARes!EW24+WACom!EW24</f>
        <v>1182883.7260254489</v>
      </c>
      <c r="EX24">
        <f>'Ind-FromStata'!ARK25+WARes!EX24+WACom!EX24</f>
        <v>702253.35876856465</v>
      </c>
      <c r="EY24">
        <f>'Ind-FromStata'!ARL25+WARes!EY24+WACom!EY24</f>
        <v>993421.17473445379</v>
      </c>
      <c r="EZ24">
        <f>'Ind-FromStata'!ARM25+WARes!EZ24+WACom!EZ24</f>
        <v>792794.71328200493</v>
      </c>
      <c r="FA24">
        <f>'Ind-FromStata'!ARN25+WARes!FA24+WACom!FA24</f>
        <v>1394002.2413668819</v>
      </c>
      <c r="FB24">
        <f>'Ind-FromStata'!ARO25+WARes!FB24+WACom!FB24</f>
        <v>1098091.5022347099</v>
      </c>
      <c r="FC24">
        <f>'Ind-FromStata'!ARP25+WARes!FC24+WACom!FC24</f>
        <v>1017774.1630325532</v>
      </c>
      <c r="FD24">
        <f>'Ind-FromStata'!ARQ25+WARes!FD24+WACom!FD24</f>
        <v>808824.58072328893</v>
      </c>
      <c r="FE24">
        <f>'Ind-FromStata'!ARR25+WARes!FE24+WACom!FE24</f>
        <v>826539.49832527933</v>
      </c>
      <c r="FF24">
        <f>'Ind-FromStata'!ARS25+WARes!FF24+WACom!FF24</f>
        <v>1108448.8783565892</v>
      </c>
      <c r="FG24">
        <f>'Ind-FromStata'!ART25+WARes!FG24+WACom!FG24</f>
        <v>1045644.1539004754</v>
      </c>
      <c r="FH24">
        <f>'Ind-FromStata'!ARU25+WARes!FH24+WACom!FH24</f>
        <v>902440.2010625148</v>
      </c>
      <c r="FI24">
        <f>'Ind-FromStata'!ARV25+WARes!FI24+WACom!FI24</f>
        <v>651593.5761540297</v>
      </c>
      <c r="FJ24">
        <f>'Ind-FromStata'!ARW25+WARes!FJ24+WACom!FJ24</f>
        <v>845461.08457850246</v>
      </c>
      <c r="FK24">
        <f>'Ind-FromStata'!ARX25+WARes!FK24+WACom!FK24</f>
        <v>906424.35121832229</v>
      </c>
      <c r="FL24">
        <f>'Ind-FromStata'!ARY25+WARes!FL24+WACom!FL24</f>
        <v>1008775.0641708528</v>
      </c>
      <c r="FM24">
        <f>'Ind-FromStata'!ARZ25+WARes!FM24+WACom!FM24</f>
        <v>915728.98608305131</v>
      </c>
      <c r="FN24">
        <f>'Ind-FromStata'!ASA25+WARes!FN24+WACom!FN24</f>
        <v>1288969.4748720624</v>
      </c>
      <c r="FO24">
        <f>'Ind-FromStata'!ASB25+WARes!FO24+WACom!FO24</f>
        <v>923946.24115083599</v>
      </c>
      <c r="FP24">
        <f>'Ind-FromStata'!ASC25+WARes!FP24+WACom!FP24</f>
        <v>1222792.16936602</v>
      </c>
      <c r="FQ24">
        <f>'Ind-FromStata'!ASD25+WARes!FQ24+WACom!FQ24</f>
        <v>1466894.4124320857</v>
      </c>
      <c r="FR24">
        <f>'Ind-FromStata'!ASE25+WARes!FR24+WACom!FR24</f>
        <v>985462.3795313054</v>
      </c>
      <c r="FS24">
        <f>'Ind-FromStata'!ASF25+WARes!FS24+WACom!FS24</f>
        <v>1059415.2141684056</v>
      </c>
      <c r="FT24">
        <f>'Ind-FromStata'!ASG25+WARes!FT24+WACom!FT24</f>
        <v>1354722.5300397715</v>
      </c>
      <c r="FU24">
        <f>'Ind-FromStata'!ASH25+WARes!FU24+WACom!FU24</f>
        <v>1213357.5530023475</v>
      </c>
      <c r="FV24">
        <f>'Ind-FromStata'!ASI25+WARes!FV24+WACom!FV24</f>
        <v>1043535.2433418005</v>
      </c>
      <c r="FW24">
        <f>'Ind-FromStata'!ASJ25+WARes!FW24+WACom!FW24</f>
        <v>652006.46395828319</v>
      </c>
      <c r="FX24">
        <f>'Ind-FromStata'!ASK25+WARes!FX24+WACom!FX24</f>
        <v>715016.35769777279</v>
      </c>
      <c r="FY24">
        <f>'Ind-FromStata'!ASL25+WARes!FY24+WACom!FY24</f>
        <v>994558.31006131764</v>
      </c>
      <c r="FZ24">
        <f>'Ind-FromStata'!ASM25+WARes!FZ24+WACom!FZ24</f>
        <v>1109573.7407123328</v>
      </c>
      <c r="GA24">
        <f>'Ind-FromStata'!ASN25+WARes!GA24+WACom!GA24</f>
        <v>1206649.366338423</v>
      </c>
      <c r="GB24">
        <f>'Ind-FromStata'!ASO25+WARes!GB24+WACom!GB24</f>
        <v>1055992.2096485873</v>
      </c>
      <c r="GC24">
        <f>'Ind-FromStata'!ASP25+WARes!GC24+WACom!GC24</f>
        <v>840886.42733590887</v>
      </c>
      <c r="GD24">
        <f>'Ind-FromStata'!ASQ25+WARes!GD24+WACom!GD24</f>
        <v>1168918.9520344033</v>
      </c>
      <c r="GE24">
        <f>'Ind-FromStata'!ASR25+WARes!GE24+WACom!GE24</f>
        <v>1057275.1598176488</v>
      </c>
      <c r="GF24">
        <f>'Ind-FromStata'!ASS25+WARes!GF24+WACom!GF24</f>
        <v>1098493.5801700565</v>
      </c>
      <c r="GG24">
        <f>'Ind-FromStata'!AST25+WARes!GG24+WACom!GG24</f>
        <v>992658.46530156839</v>
      </c>
      <c r="GH24">
        <f>'Ind-FromStata'!ASU25+WARes!GH24+WACom!GH24</f>
        <v>1099581.9814124922</v>
      </c>
      <c r="GI24">
        <f>'Ind-FromStata'!ASV25+WARes!GI24+WACom!GI24</f>
        <v>1265113.7608694714</v>
      </c>
      <c r="GJ24">
        <f>'Ind-FromStata'!ASW25+WARes!GJ24+WACom!GJ24</f>
        <v>1121826.4005912144</v>
      </c>
      <c r="GK24">
        <f>'Ind-FromStata'!ASX25+WARes!GK24+WACom!GK24</f>
        <v>1291662.2400167671</v>
      </c>
      <c r="GL24">
        <f>'Ind-FromStata'!ASY25+WARes!GL24+WACom!GL24</f>
        <v>1032899.9438066125</v>
      </c>
      <c r="GM24">
        <f>'Ind-FromStata'!ASZ25+WARes!GM24+WACom!GM24</f>
        <v>1262650.5446233016</v>
      </c>
      <c r="GN24">
        <f>'Ind-FromStata'!ATA25+WARes!GN24+WACom!GN24</f>
        <v>718409.78057098493</v>
      </c>
      <c r="GO24">
        <f>'Ind-FromStata'!ATB25+WARes!GO24+WACom!GO24</f>
        <v>1201402.5128495446</v>
      </c>
      <c r="GP24">
        <f>'Ind-FromStata'!ATC25+WARes!GP24+WACom!GP24</f>
        <v>855023.81161245191</v>
      </c>
      <c r="GQ24">
        <f>'Ind-FromStata'!ATD25+WARes!GQ24+WACom!GQ24</f>
        <v>927789.28123482096</v>
      </c>
      <c r="GR24">
        <f>'Ind-FromStata'!ATE25+WARes!GR24+WACom!GR24</f>
        <v>1294880.771643427</v>
      </c>
      <c r="GS24">
        <f>'Ind-FromStata'!ATF25+WARes!GS24+WACom!GS24</f>
        <v>1223992.5352163615</v>
      </c>
      <c r="GT24">
        <f>'Ind-FromStata'!ATG25+WARes!GT24+WACom!GT24</f>
        <v>1136673.2142424677</v>
      </c>
      <c r="GU24">
        <f>'Ind-FromStata'!ATH25+WARes!GU24+WACom!GU24</f>
        <v>1034407.9069495776</v>
      </c>
      <c r="GV24">
        <f>'Ind-FromStata'!ATI25+WARes!GV24+WACom!GV24</f>
        <v>1140923.0313397723</v>
      </c>
      <c r="GW24">
        <f>'Ind-FromStata'!ATJ25+WARes!GW24+WACom!GW24</f>
        <v>975194.39310941077</v>
      </c>
      <c r="GX24">
        <f>'Ind-FromStata'!ATK25+WARes!GX24+WACom!GX24</f>
        <v>1442525.0348209811</v>
      </c>
      <c r="GY24">
        <f>'Ind-FromStata'!ATL25+WARes!GY24+WACom!GY24</f>
        <v>962350.77115155489</v>
      </c>
      <c r="GZ24">
        <f>'Ind-FromStata'!ATM25+WARes!GZ24+WACom!GZ24</f>
        <v>1198223.8621605439</v>
      </c>
      <c r="HA24">
        <f>'Ind-FromStata'!ATN25+WARes!HA24+WACom!HA24</f>
        <v>981450.1685949642</v>
      </c>
      <c r="HB24">
        <f>'Ind-FromStata'!ATO25+WARes!HB24+WACom!HB24</f>
        <v>900367.44214480498</v>
      </c>
      <c r="HC24">
        <f>'Ind-FromStata'!ATP25+WARes!HC24+WACom!HC24</f>
        <v>528416.09658542904</v>
      </c>
      <c r="HD24">
        <f>'Ind-FromStata'!ATQ25+WARes!HD24+WACom!HD24</f>
        <v>946369.97134149098</v>
      </c>
      <c r="HE24">
        <f>'Ind-FromStata'!ATR25+WARes!HE24+WACom!HE24</f>
        <v>1201028.0746580353</v>
      </c>
      <c r="HF24">
        <f>'Ind-FromStata'!ATS25+WARes!HF24+WACom!HF24</f>
        <v>891769.64993291372</v>
      </c>
      <c r="HG24">
        <f>'Ind-FromStata'!ATT25+WARes!HG24+WACom!HG24</f>
        <v>953934.31944056286</v>
      </c>
      <c r="HH24">
        <f>'Ind-FromStata'!ATU25+WARes!HH24+WACom!HH24</f>
        <v>633893.18837022502</v>
      </c>
      <c r="HI24">
        <f>'Ind-FromStata'!ATV25+WARes!HI24+WACom!HI24</f>
        <v>1027881.7541928571</v>
      </c>
      <c r="HJ24">
        <f>'Ind-FromStata'!ATW25+WARes!HJ24+WACom!HJ24</f>
        <v>1020839.5193296287</v>
      </c>
      <c r="HK24">
        <f>'Ind-FromStata'!ATX25+WARes!HK24+WACom!HK24</f>
        <v>793702.98744346621</v>
      </c>
      <c r="HL24">
        <f>'Ind-FromStata'!ATY25+WARes!HL24+WACom!HL24</f>
        <v>889316.36081813765</v>
      </c>
      <c r="HM24">
        <f>'Ind-FromStata'!ATZ25+WARes!HM24+WACom!HM24</f>
        <v>991277.67002617929</v>
      </c>
      <c r="HN24">
        <f>'Ind-FromStata'!AUA25+WARes!HN24+WACom!HN24</f>
        <v>885205.25617800571</v>
      </c>
      <c r="HO24">
        <f>'Ind-FromStata'!AUB25+WARes!HO24+WACom!HO24</f>
        <v>968015.58916916838</v>
      </c>
      <c r="HP24">
        <f>'Ind-FromStata'!AUC25+WARes!HP24+WACom!HP24</f>
        <v>1285770.8507597263</v>
      </c>
      <c r="HQ24">
        <f>'Ind-FromStata'!AUD25+WARes!HQ24+WACom!HQ24</f>
        <v>1364102.3764713253</v>
      </c>
      <c r="HR24">
        <f>'Ind-FromStata'!AUE25+WARes!HR24+WACom!HR24</f>
        <v>1316861.6000085818</v>
      </c>
      <c r="HS24">
        <f>'Ind-FromStata'!AUF25+WARes!HS24+WACom!HS24</f>
        <v>862225.33298902493</v>
      </c>
      <c r="HT24">
        <f>'Ind-FromStata'!AUG25+WARes!HT24+WACom!HT24</f>
        <v>1087282.4097377069</v>
      </c>
      <c r="HU24">
        <f>'Ind-FromStata'!AUH25+WARes!HU24+WACom!HU24</f>
        <v>1031146.7436503803</v>
      </c>
      <c r="HV24">
        <f>'Ind-FromStata'!AUI25+WARes!HV24+WACom!HV24</f>
        <v>1289038.6853793263</v>
      </c>
      <c r="HW24">
        <f>'Ind-FromStata'!AUJ25+WARes!HW24+WACom!HW24</f>
        <v>963572.51286997041</v>
      </c>
      <c r="HX24">
        <f>'Ind-FromStata'!AUK25+WARes!HX24+WACom!HX24</f>
        <v>874768.56221800181</v>
      </c>
      <c r="HY24">
        <f>'Ind-FromStata'!AUL25+WARes!HY24+WACom!HY24</f>
        <v>690317.82951932226</v>
      </c>
      <c r="HZ24">
        <f>'Ind-FromStata'!AUM25+WARes!HZ24+WACom!HZ24</f>
        <v>990662.74998307985</v>
      </c>
      <c r="IA24">
        <f>'Ind-FromStata'!AUN25+WARes!IA24+WACom!IA24</f>
        <v>907518.79101528286</v>
      </c>
      <c r="IB24">
        <f>'Ind-FromStata'!AUO25+WARes!IB24+WACom!IB24</f>
        <v>1103247.7132440084</v>
      </c>
      <c r="IC24">
        <f>'Ind-FromStata'!AUP25+WARes!IC24+WACom!IC24</f>
        <v>873204.32818938477</v>
      </c>
      <c r="ID24">
        <f>'Ind-FromStata'!AUQ25+WARes!ID24+WACom!ID24</f>
        <v>887127.03947686241</v>
      </c>
      <c r="IE24">
        <f>'Ind-FromStata'!AUR25+WARes!IE24+WACom!IE24</f>
        <v>779075.09078278637</v>
      </c>
      <c r="IF24">
        <f>'Ind-FromStata'!AUS25+WARes!IF24+WACom!IF24</f>
        <v>1013253.3761143239</v>
      </c>
      <c r="IG24">
        <f>'Ind-FromStata'!AUT25+WARes!IG24+WACom!IG24</f>
        <v>1195795.2175372888</v>
      </c>
      <c r="IH24">
        <f>'Ind-FromStata'!AUU25+WARes!IH24+WACom!IH24</f>
        <v>878281.55494462117</v>
      </c>
      <c r="II24">
        <f>'Ind-FromStata'!AUV25+WARes!II24+WACom!II24</f>
        <v>888702.96303067077</v>
      </c>
      <c r="IJ24">
        <f>'Ind-FromStata'!AUW25+WARes!IJ24+WACom!IJ24</f>
        <v>1048672.6793537834</v>
      </c>
      <c r="IK24">
        <f>'Ind-FromStata'!AUX25+WARes!IK24+WACom!IK24</f>
        <v>1272600.2145525347</v>
      </c>
      <c r="IL24">
        <f>'Ind-FromStata'!AUY25+WARes!IL24+WACom!IL24</f>
        <v>621934.89513069927</v>
      </c>
      <c r="IM24">
        <f>'Ind-FromStata'!AUZ25+WARes!IM24+WACom!IM24</f>
        <v>1384650.5561531906</v>
      </c>
      <c r="IN24">
        <f>'Ind-FromStata'!AVA25+WARes!IN24+WACom!IN24</f>
        <v>1080058.4811060394</v>
      </c>
      <c r="IO24">
        <f>'Ind-FromStata'!AVB25+WARes!IO24+WACom!IO24</f>
        <v>1137153.2296537478</v>
      </c>
      <c r="IP24">
        <f>'Ind-FromStata'!AVC25+WARes!IP24+WACom!IP24</f>
        <v>840218.00883784401</v>
      </c>
      <c r="IQ24">
        <f>'Ind-FromStata'!AVD25+WARes!IQ24+WACom!IQ24</f>
        <v>1009041.0905790371</v>
      </c>
      <c r="IR24">
        <f>'Ind-FromStata'!AVE25+WARes!IR24+WACom!IR24</f>
        <v>955547.80203690182</v>
      </c>
      <c r="IS24">
        <f>'Ind-FromStata'!AVF25+WARes!IS24+WACom!IS24</f>
        <v>1379446.9028292415</v>
      </c>
      <c r="IT24">
        <f>'Ind-FromStata'!AVG25+WARes!IT24+WACom!IT24</f>
        <v>1046990.9705918583</v>
      </c>
      <c r="IU24">
        <f>'Ind-FromStata'!AVH25+WARes!IU24+WACom!IU24</f>
        <v>680626.52652605763</v>
      </c>
      <c r="IV24">
        <f>'Ind-FromStata'!AVI25+WARes!IV24+WACom!IV24</f>
        <v>598648.67157322937</v>
      </c>
      <c r="IW24">
        <f>'Ind-FromStata'!AVJ25+WARes!IW24+WACom!IW24</f>
        <v>555690.67409156077</v>
      </c>
      <c r="IX24">
        <f>'Ind-FromStata'!AVK25+WARes!IX24+WACom!IX24</f>
        <v>651884.14618948707</v>
      </c>
      <c r="IY24">
        <f>'Ind-FromStata'!AVL25+WARes!IY24+WACom!IY24</f>
        <v>1408153.2223992567</v>
      </c>
      <c r="IZ24">
        <f>'Ind-FromStata'!AVM25+WARes!IZ24+WACom!IZ24</f>
        <v>863745.08821835043</v>
      </c>
      <c r="JA24">
        <f>'Ind-FromStata'!AVN25+WARes!JA24+WACom!JA24</f>
        <v>1342436.0557109099</v>
      </c>
      <c r="JB24">
        <f>'Ind-FromStata'!AVO25+WARes!JB24+WACom!JB24</f>
        <v>680830.19985723752</v>
      </c>
      <c r="JC24">
        <f>'Ind-FromStata'!AVP25+WARes!JC24+WACom!JC24</f>
        <v>1286306.189033038</v>
      </c>
      <c r="JD24">
        <f>'Ind-FromStata'!AVQ25+WARes!JD24+WACom!JD24</f>
        <v>887746.93914485595</v>
      </c>
      <c r="JE24">
        <f>'Ind-FromStata'!AVR25+WARes!JE24+WACom!JE24</f>
        <v>1399131.0051769551</v>
      </c>
      <c r="JF24">
        <f>'Ind-FromStata'!AVS25+WARes!JF24+WACom!JF24</f>
        <v>1013020.1473559476</v>
      </c>
      <c r="JG24">
        <f>'Ind-FromStata'!AVT25+WARes!JG24+WACom!JG24</f>
        <v>795034.52165623219</v>
      </c>
      <c r="JH24">
        <f>'Ind-FromStata'!AVU25+WARes!JH24+WACom!JH24</f>
        <v>1287279.6617897605</v>
      </c>
      <c r="JI24">
        <f>'Ind-FromStata'!AVV25+WARes!JI24+WACom!JI24</f>
        <v>1353001.0748801902</v>
      </c>
      <c r="JJ24">
        <f>'Ind-FromStata'!AVW25+WARes!JJ24+WACom!JJ24</f>
        <v>979675.38149263989</v>
      </c>
      <c r="JK24">
        <f>'Ind-FromStata'!AVX25+WARes!JK24+WACom!JK24</f>
        <v>930171.61330305901</v>
      </c>
      <c r="JL24">
        <f>'Ind-FromStata'!AVY25+WARes!JL24+WACom!JL24</f>
        <v>1127638.6328538975</v>
      </c>
      <c r="JM24">
        <f>'Ind-FromStata'!AVZ25+WARes!JM24+WACom!JM24</f>
        <v>626978.42213055375</v>
      </c>
      <c r="JN24">
        <f>'Ind-FromStata'!AWA25+WARes!JN24+WACom!JN24</f>
        <v>1260959.8218536749</v>
      </c>
      <c r="JO24">
        <f>'Ind-FromStata'!AWB25+WARes!JO24+WACom!JO24</f>
        <v>1250226.5462800525</v>
      </c>
      <c r="JP24">
        <f>'Ind-FromStata'!AWC25+WARes!JP24+WACom!JP24</f>
        <v>1304071.6296101739</v>
      </c>
      <c r="JQ24">
        <f>'Ind-FromStata'!AWD25+WARes!JQ24+WACom!JQ24</f>
        <v>1454522.8394520688</v>
      </c>
      <c r="JR24">
        <f>'Ind-FromStata'!AWE25+WARes!JR24+WACom!JR24</f>
        <v>610838.96888267051</v>
      </c>
      <c r="JS24">
        <f>'Ind-FromStata'!AWF25+WARes!JS24+WACom!JS24</f>
        <v>763853.27418850118</v>
      </c>
      <c r="JT24">
        <f>'Ind-FromStata'!AWG25+WARes!JT24+WACom!JT24</f>
        <v>962134.26920572971</v>
      </c>
      <c r="JU24">
        <f>'Ind-FromStata'!AWH25+WARes!JU24+WACom!JU24</f>
        <v>1094929.3202395563</v>
      </c>
      <c r="JV24">
        <f>'Ind-FromStata'!AWI25+WARes!JV24+WACom!JV24</f>
        <v>1183324.6208816099</v>
      </c>
      <c r="JW24">
        <f>'Ind-FromStata'!AWJ25+WARes!JW24+WACom!JW24</f>
        <v>599797.56419066759</v>
      </c>
      <c r="JX24">
        <f>'Ind-FromStata'!AWK25+WARes!JX24+WACom!JX24</f>
        <v>1572315.2298502221</v>
      </c>
      <c r="JY24">
        <f>'Ind-FromStata'!AWL25+WARes!JY24+WACom!JY24</f>
        <v>1340845.2430124569</v>
      </c>
      <c r="JZ24">
        <f>'Ind-FromStata'!AWM25+WARes!JZ24+WACom!JZ24</f>
        <v>987449.77253151219</v>
      </c>
      <c r="KA24">
        <f>'Ind-FromStata'!AWN25+WARes!KA24+WACom!KA24</f>
        <v>867322.8827568189</v>
      </c>
      <c r="KB24">
        <f>'Ind-FromStata'!AWO25+WARes!KB24+WACom!KB24</f>
        <v>1169865.6753893322</v>
      </c>
      <c r="KC24">
        <f>'Ind-FromStata'!AWP25+WARes!KC24+WACom!KC24</f>
        <v>1210332.0678881556</v>
      </c>
      <c r="KD24">
        <f>'Ind-FromStata'!AWQ25+WARes!KD24+WACom!KD24</f>
        <v>1249112.2935882153</v>
      </c>
      <c r="KE24">
        <f>'Ind-FromStata'!AWR25+WARes!KE24+WACom!KE24</f>
        <v>816624.39555850753</v>
      </c>
      <c r="KF24">
        <f>'Ind-FromStata'!AWS25+WARes!KF24+WACom!KF24</f>
        <v>901548.53133120155</v>
      </c>
      <c r="KG24">
        <f>'Ind-FromStata'!AWT25+WARes!KG24+WACom!KG24</f>
        <v>874789.98152715014</v>
      </c>
      <c r="KH24">
        <f>'Ind-FromStata'!AWU25+WARes!KH24+WACom!KH24</f>
        <v>663672.70873538428</v>
      </c>
      <c r="KI24">
        <f>'Ind-FromStata'!AWV25+WARes!KI24+WACom!KI24</f>
        <v>1231883.1896799789</v>
      </c>
      <c r="KJ24">
        <f>'Ind-FromStata'!AWW25+WARes!KJ24+WACom!KJ24</f>
        <v>990764.96146369737</v>
      </c>
      <c r="KK24">
        <f>'Ind-FromStata'!AWX25+WARes!KK24+WACom!KK24</f>
        <v>1118749.9928100528</v>
      </c>
      <c r="KL24">
        <f>'Ind-FromStata'!AWY25+WARes!KL24+WACom!KL24</f>
        <v>785734.70454829629</v>
      </c>
      <c r="KM24">
        <f>'Ind-FromStata'!AWZ25+WARes!KM24+WACom!KM24</f>
        <v>556260.60736324417</v>
      </c>
      <c r="KN24">
        <f>'Ind-FromStata'!AXA25+WARes!KN24+WACom!KN24</f>
        <v>1418076.7400590489</v>
      </c>
      <c r="KO24">
        <f>'Ind-FromStata'!AXB25+WARes!KO24+WACom!KO24</f>
        <v>1144822.8964214446</v>
      </c>
      <c r="KP24">
        <f>'Ind-FromStata'!AXC25+WARes!KP24+WACom!KP24</f>
        <v>913842.09774539457</v>
      </c>
      <c r="KQ24">
        <f>'Ind-FromStata'!AXD25+WARes!KQ24+WACom!KQ24</f>
        <v>1035763.5120462279</v>
      </c>
      <c r="KR24">
        <f>'Ind-FromStata'!AXE25+WARes!KR24+WACom!KR24</f>
        <v>792952.11472152942</v>
      </c>
      <c r="KS24">
        <f>'Ind-FromStata'!AXF25+WARes!KS24+WACom!KS24</f>
        <v>1276054.8085352732</v>
      </c>
      <c r="KT24">
        <f>'Ind-FromStata'!AXG25+WARes!KT24+WACom!KT24</f>
        <v>1089547.2721423644</v>
      </c>
      <c r="KU24">
        <f>'Ind-FromStata'!AXH25+WARes!KU24+WACom!KU24</f>
        <v>1423193.9274268395</v>
      </c>
      <c r="KV24">
        <f>'Ind-FromStata'!AXI25+WARes!KV24+WACom!KV24</f>
        <v>935113.73137747764</v>
      </c>
      <c r="KW24">
        <f>'Ind-FromStata'!AXJ25+WARes!KW24+WACom!KW24</f>
        <v>786440.42618535541</v>
      </c>
      <c r="KX24">
        <f>'Ind-FromStata'!AXK25+WARes!KX24+WACom!KX24</f>
        <v>1113474.3327339708</v>
      </c>
      <c r="KY24">
        <f>'Ind-FromStata'!AXL25+WARes!KY24+WACom!KY24</f>
        <v>643356.27686574869</v>
      </c>
      <c r="KZ24">
        <f>'Ind-FromStata'!AXM25+WARes!KZ24+WACom!KZ24</f>
        <v>1065988.8885173185</v>
      </c>
      <c r="LA24">
        <f>'Ind-FromStata'!AXN25+WARes!LA24+WACom!LA24</f>
        <v>710618.31761835772</v>
      </c>
      <c r="LB24">
        <f>'Ind-FromStata'!AXO25+WARes!LB24+WACom!LB24</f>
        <v>723668.93686644989</v>
      </c>
      <c r="LC24">
        <f>'Ind-FromStata'!AXP25+WARes!LC24+WACom!LC24</f>
        <v>1141747.0165384049</v>
      </c>
      <c r="LD24">
        <f>'Ind-FromStata'!AXQ25+WARes!LD24+WACom!LD24</f>
        <v>976922.89904941339</v>
      </c>
      <c r="LE24">
        <f>'Ind-FromStata'!AXR25+WARes!LE24+WACom!LE24</f>
        <v>1183692.0232326421</v>
      </c>
      <c r="LF24">
        <f>'Ind-FromStata'!AXS25+WARes!LF24+WACom!LF24</f>
        <v>1032912.4201162041</v>
      </c>
      <c r="LG24">
        <f>'Ind-FromStata'!AXT25+WARes!LG24+WACom!LG24</f>
        <v>980586.33943354781</v>
      </c>
      <c r="LH24">
        <f>'Ind-FromStata'!AXU25+WARes!LH24+WACom!LH24</f>
        <v>449382.41794125846</v>
      </c>
      <c r="LI24">
        <f>'Ind-FromStata'!AXV25+WARes!LI24+WACom!LI24</f>
        <v>606487.69241011899</v>
      </c>
      <c r="LJ24">
        <f>'Ind-FromStata'!AXW25+WARes!LJ24+WACom!LJ24</f>
        <v>1259969.0377688818</v>
      </c>
      <c r="LK24">
        <f>'Ind-FromStata'!AXX25+WARes!LK24+WACom!LK24</f>
        <v>1268984.8346102554</v>
      </c>
      <c r="LL24">
        <f>'Ind-FromStata'!AXY25+WARes!LL24+WACom!LL24</f>
        <v>693750.89783130761</v>
      </c>
      <c r="LM24">
        <f>'Ind-FromStata'!AXZ25+WARes!LM24+WACom!LM24</f>
        <v>1049196.9402014862</v>
      </c>
      <c r="LN24">
        <f>'Ind-FromStata'!AYA25+WARes!LN24+WACom!LN24</f>
        <v>1171321.9841559813</v>
      </c>
      <c r="LO24">
        <f>'Ind-FromStata'!AYB25+WARes!LO24+WACom!LO24</f>
        <v>1076746.978883178</v>
      </c>
      <c r="LP24">
        <f>'Ind-FromStata'!AYC25+WARes!LP24+WACom!LP24</f>
        <v>1214366.1887995035</v>
      </c>
      <c r="LQ24">
        <f>'Ind-FromStata'!AYD25+WARes!LQ24+WACom!LQ24</f>
        <v>1089974.0993588741</v>
      </c>
      <c r="LR24">
        <f>'Ind-FromStata'!AYE25+WARes!LR24+WACom!LR24</f>
        <v>1243292.1430291212</v>
      </c>
      <c r="LS24">
        <f>'Ind-FromStata'!AYF25+WARes!LS24+WACom!LS24</f>
        <v>1036012.3041719266</v>
      </c>
      <c r="LT24">
        <f>'Ind-FromStata'!AYG25+WARes!LT24+WACom!LT24</f>
        <v>993717.13060090598</v>
      </c>
      <c r="LU24">
        <f>'Ind-FromStata'!AYH25+WARes!LU24+WACom!LU24</f>
        <v>1138171.5788355344</v>
      </c>
      <c r="LV24">
        <f>'Ind-FromStata'!AYI25+WARes!LV24+WACom!LV24</f>
        <v>1376787.5286430097</v>
      </c>
      <c r="LW24">
        <f>'Ind-FromStata'!AYJ25+WARes!LW24+WACom!LW24</f>
        <v>1088052.6443427927</v>
      </c>
      <c r="LX24">
        <f>'Ind-FromStata'!AYK25+WARes!LX24+WACom!LX24</f>
        <v>1267157.9271511561</v>
      </c>
      <c r="LY24">
        <f>'Ind-FromStata'!AYL25+WARes!LY24+WACom!LY24</f>
        <v>1056523.665548211</v>
      </c>
      <c r="LZ24">
        <f>'Ind-FromStata'!AYM25+WARes!LZ24+WACom!LZ24</f>
        <v>1050928.5992009412</v>
      </c>
      <c r="MA24">
        <f>'Ind-FromStata'!AYN25+WARes!MA24+WACom!MA24</f>
        <v>1006627.7039968253</v>
      </c>
      <c r="MB24">
        <f>'Ind-FromStata'!AYO25+WARes!MB24+WACom!MB24</f>
        <v>1054763.9051950774</v>
      </c>
      <c r="MC24">
        <f>'Ind-FromStata'!AYP25+WARes!MC24+WACom!MC24</f>
        <v>1126949.0242621866</v>
      </c>
      <c r="MD24">
        <f>'Ind-FromStata'!AYQ25+WARes!MD24+WACom!MD24</f>
        <v>982636.04907485656</v>
      </c>
      <c r="ME24">
        <f>'Ind-FromStata'!AYR25+WARes!ME24+WACom!ME24</f>
        <v>1362616.2615935958</v>
      </c>
      <c r="MF24">
        <f>'Ind-FromStata'!AYS25+WARes!MF24+WACom!MF24</f>
        <v>584741.97634432116</v>
      </c>
      <c r="MG24">
        <f>'Ind-FromStata'!AYT25+WARes!MG24+WACom!MG24</f>
        <v>1306668.6467857992</v>
      </c>
      <c r="MH24">
        <f>'Ind-FromStata'!AYU25+WARes!MH24+WACom!MH24</f>
        <v>1248604.1720528286</v>
      </c>
      <c r="MI24">
        <f>'Ind-FromStata'!AYV25+WARes!MI24+WACom!MI24</f>
        <v>1192728.5643299636</v>
      </c>
      <c r="MJ24">
        <f>'Ind-FromStata'!AYW25+WARes!MJ24+WACom!MJ24</f>
        <v>1426841.8243942584</v>
      </c>
      <c r="MK24">
        <f>'Ind-FromStata'!AYX25+WARes!MK24+WACom!MK24</f>
        <v>1028866.1905824543</v>
      </c>
      <c r="ML24">
        <f>'Ind-FromStata'!AYY25+WARes!ML24+WACom!ML24</f>
        <v>1289586.2934133387</v>
      </c>
      <c r="MM24">
        <f>'Ind-FromStata'!AYZ25+WARes!MM24+WACom!MM24</f>
        <v>1428639.2218162343</v>
      </c>
      <c r="MN24">
        <f>'Ind-FromStata'!AZA25+WARes!MN24+WACom!MN24</f>
        <v>938570.91280925728</v>
      </c>
      <c r="MO24">
        <f>'Ind-FromStata'!AZB25+WARes!MO24+WACom!MO24</f>
        <v>1140625.096095803</v>
      </c>
      <c r="MP24">
        <f>'Ind-FromStata'!AZC25+WARes!MP24+WACom!MP24</f>
        <v>959065.97447431996</v>
      </c>
      <c r="MQ24">
        <f>'Ind-FromStata'!AZD25+WARes!MQ24+WACom!MQ24</f>
        <v>1499359.6166728074</v>
      </c>
      <c r="MR24">
        <f>'Ind-FromStata'!AZE25+WARes!MR24+WACom!MR24</f>
        <v>1046302.0193531977</v>
      </c>
      <c r="MS24">
        <f>'Ind-FromStata'!AZF25+WARes!MS24+WACom!MS24</f>
        <v>1113211.8527497752</v>
      </c>
      <c r="MT24">
        <f>'Ind-FromStata'!AZG25+WARes!MT24+WACom!MT24</f>
        <v>1025630.6809248291</v>
      </c>
      <c r="MU24">
        <f>'Ind-FromStata'!AZH25+WARes!MU24+WACom!MU24</f>
        <v>978337.54471926088</v>
      </c>
      <c r="MV24">
        <f>'Ind-FromStata'!AZI25+WARes!MV24+WACom!MV24</f>
        <v>825618.18720865808</v>
      </c>
      <c r="MW24">
        <f>'Ind-FromStata'!AZJ25+WARes!MW24+WACom!MW24</f>
        <v>1121794.1686258963</v>
      </c>
      <c r="MX24">
        <f>'Ind-FromStata'!AZK25+WARes!MX24+WACom!MX24</f>
        <v>1338861.6550261558</v>
      </c>
      <c r="MY24">
        <f>'Ind-FromStata'!AZL25+WARes!MY24+WACom!MY24</f>
        <v>713608.42051599838</v>
      </c>
      <c r="MZ24">
        <f>'Ind-FromStata'!AZM25+WARes!MZ24+WACom!MZ24</f>
        <v>1141106.5870716618</v>
      </c>
      <c r="NA24">
        <f>'Ind-FromStata'!AZN25+WARes!NA24+WACom!NA24</f>
        <v>1567424.5691810623</v>
      </c>
      <c r="NB24">
        <f>'Ind-FromStata'!AZO25+WARes!NB24+WACom!NB24</f>
        <v>945391.17411791219</v>
      </c>
      <c r="NC24">
        <f>'Ind-FromStata'!AZP25+WARes!NC24+WACom!NC24</f>
        <v>871510.7502815586</v>
      </c>
      <c r="ND24">
        <f>'Ind-FromStata'!AZQ25+WARes!ND24+WACom!ND24</f>
        <v>941533.97059541207</v>
      </c>
      <c r="NE24">
        <f>'Ind-FromStata'!AZR25+WARes!NE24+WACom!NE24</f>
        <v>1069264.0992601186</v>
      </c>
      <c r="NF24">
        <f>'Ind-FromStata'!AZS25+WARes!NF24+WACom!NF24</f>
        <v>1234315.3087139884</v>
      </c>
      <c r="NG24">
        <f>'Ind-FromStata'!AZT25+WARes!NG24+WACom!NG24</f>
        <v>941802.26350915979</v>
      </c>
      <c r="NH24">
        <f>'Ind-FromStata'!AZU25+WARes!NH24+WACom!NH24</f>
        <v>953305.63368183211</v>
      </c>
      <c r="NI24">
        <f>'Ind-FromStata'!AZV25+WARes!NI24+WACom!NI24</f>
        <v>1173258.7883175227</v>
      </c>
      <c r="NJ24">
        <f>'Ind-FromStata'!AZW25+WARes!NJ24+WACom!NJ24</f>
        <v>1004004.0723053077</v>
      </c>
      <c r="NK24">
        <f>'Ind-FromStata'!AZX25+WARes!NK24+WACom!NK24</f>
        <v>1052842.7215772551</v>
      </c>
      <c r="NL24">
        <f>'Ind-FromStata'!AZY25+WARes!NL24+WACom!NL24</f>
        <v>1039520.9374777623</v>
      </c>
      <c r="NM24">
        <f>'Ind-FromStata'!AZZ25+WARes!NM24+WACom!NM24</f>
        <v>936021.92728107842</v>
      </c>
      <c r="NN24">
        <f>'Ind-FromStata'!BAA25+WARes!NN24+WACom!NN24</f>
        <v>1295360.7823701492</v>
      </c>
      <c r="NO24">
        <f>'Ind-FromStata'!BAB25+WARes!NO24+WACom!NO24</f>
        <v>1257926.3138710407</v>
      </c>
      <c r="NP24">
        <f>'Ind-FromStata'!BAC25+WARes!NP24+WACom!NP24</f>
        <v>833962.12696250784</v>
      </c>
      <c r="NQ24">
        <f>'Ind-FromStata'!BAD25+WARes!NQ24+WACom!NQ24</f>
        <v>1256599.217050523</v>
      </c>
      <c r="NR24">
        <f>'Ind-FromStata'!BAE25+WARes!NR24+WACom!NR24</f>
        <v>1099391.7030593115</v>
      </c>
      <c r="NS24">
        <f>'Ind-FromStata'!BAF25+WARes!NS24+WACom!NS24</f>
        <v>756007.00081426231</v>
      </c>
      <c r="NT24">
        <f>'Ind-FromStata'!BAG25+WARes!NT24+WACom!NT24</f>
        <v>1152614.883456962</v>
      </c>
      <c r="NU24">
        <f>'Ind-FromStata'!BAH25+WARes!NU24+WACom!NU24</f>
        <v>581252.35674571211</v>
      </c>
      <c r="NV24">
        <f>'Ind-FromStata'!BAI25+WARes!NV24+WACom!NV24</f>
        <v>922278.89085517486</v>
      </c>
      <c r="NW24">
        <f>'Ind-FromStata'!BAJ25+WARes!NW24+WACom!NW24</f>
        <v>1001017.1040433957</v>
      </c>
      <c r="NX24">
        <f>'Ind-FromStata'!BAK25+WARes!NX24+WACom!NX24</f>
        <v>544381.44571375859</v>
      </c>
      <c r="NY24">
        <f>'Ind-FromStata'!BAL25+WARes!NY24+WACom!NY24</f>
        <v>946508.46027540672</v>
      </c>
      <c r="NZ24">
        <f>'Ind-FromStata'!BAM25+WARes!NZ24+WACom!NZ24</f>
        <v>1096225.1640065417</v>
      </c>
      <c r="OA24">
        <f>'Ind-FromStata'!BAN25+WARes!OA24+WACom!OA24</f>
        <v>1134003.97459399</v>
      </c>
      <c r="OB24">
        <f>'Ind-FromStata'!BAO25+WARes!OB24+WACom!OB24</f>
        <v>1303563.496142881</v>
      </c>
      <c r="OC24">
        <f>'Ind-FromStata'!BAP25+WARes!OC24+WACom!OC24</f>
        <v>1160575.3926681776</v>
      </c>
      <c r="OD24">
        <f>'Ind-FromStata'!BAQ25+WARes!OD24+WACom!OD24</f>
        <v>1100647.011445275</v>
      </c>
      <c r="OE24">
        <f>'Ind-FromStata'!BAR25+WARes!OE24+WACom!OE24</f>
        <v>993365.1512417387</v>
      </c>
      <c r="OF24">
        <f>'Ind-FromStata'!BAS25+WARes!OF24+WACom!OF24</f>
        <v>551931.64360528148</v>
      </c>
      <c r="OG24">
        <f>'Ind-FromStata'!BAT25+WARes!OG24+WACom!OG24</f>
        <v>1117465.0455474658</v>
      </c>
      <c r="OH24">
        <f>'Ind-FromStata'!BAU25+WARes!OH24+WACom!OH24</f>
        <v>1130381.1356644465</v>
      </c>
      <c r="OI24">
        <f>'Ind-FromStata'!BAV25+WARes!OI24+WACom!OI24</f>
        <v>596590.24273032718</v>
      </c>
      <c r="OJ24">
        <f>'Ind-FromStata'!BAW25+WARes!OJ24+WACom!OJ24</f>
        <v>1107684.1893657055</v>
      </c>
      <c r="OK24">
        <f>'Ind-FromStata'!BAX25+WARes!OK24+WACom!OK24</f>
        <v>760105.75740565849</v>
      </c>
      <c r="OL24">
        <f>'Ind-FromStata'!BAY25+WARes!OL24+WACom!OL24</f>
        <v>857699.25126086676</v>
      </c>
      <c r="OM24">
        <f>'Ind-FromStata'!BAZ25+WARes!OM24+WACom!OM24</f>
        <v>1266893.2762302947</v>
      </c>
      <c r="ON24">
        <f>'Ind-FromStata'!BBA25+WARes!ON24+WACom!ON24</f>
        <v>1243897.8679090091</v>
      </c>
      <c r="OO24">
        <f>'Ind-FromStata'!BBB25+WARes!OO24+WACom!OO24</f>
        <v>1272612.8144782854</v>
      </c>
      <c r="OP24">
        <f>'Ind-FromStata'!BBC25+WARes!OP24+WACom!OP24</f>
        <v>946517.07233563729</v>
      </c>
      <c r="OQ24">
        <f>'Ind-FromStata'!BBD25+WARes!OQ24+WACom!OQ24</f>
        <v>970289.98569580738</v>
      </c>
      <c r="OR24">
        <f>'Ind-FromStata'!BBE25+WARes!OR24+WACom!OR24</f>
        <v>1014660.0442449423</v>
      </c>
      <c r="OS24">
        <f>'Ind-FromStata'!BBF25+WARes!OS24+WACom!OS24</f>
        <v>997652.73908058531</v>
      </c>
      <c r="OT24">
        <f>'Ind-FromStata'!BBG25+WARes!OT24+WACom!OT24</f>
        <v>1013223.5874396518</v>
      </c>
      <c r="OU24">
        <f>'Ind-FromStata'!BBH25+WARes!OU24+WACom!OU24</f>
        <v>1063312.3401569382</v>
      </c>
      <c r="OV24">
        <f>'Ind-FromStata'!BBI25+WARes!OV24+WACom!OV24</f>
        <v>981295.51309290365</v>
      </c>
      <c r="OW24">
        <f>'Ind-FromStata'!BBJ25+WARes!OW24+WACom!OW24</f>
        <v>1253296.0130033907</v>
      </c>
      <c r="OX24">
        <f>'Ind-FromStata'!BBK25+WARes!OX24+WACom!OX24</f>
        <v>928363.8203397647</v>
      </c>
      <c r="OY24">
        <f>'Ind-FromStata'!BBL25+WARes!OY24+WACom!OY24</f>
        <v>734587.06165909406</v>
      </c>
      <c r="OZ24">
        <f>'Ind-FromStata'!BBM25+WARes!OZ24+WACom!OZ24</f>
        <v>570675.70459064329</v>
      </c>
      <c r="PA24">
        <f>'Ind-FromStata'!BBN25+WARes!PA24+WACom!PA24</f>
        <v>1256615.0717440047</v>
      </c>
      <c r="PB24">
        <f>'Ind-FromStata'!BBO25+WARes!PB24+WACom!PB24</f>
        <v>1024996.0934460044</v>
      </c>
      <c r="PC24">
        <f>'Ind-FromStata'!BBP25+WARes!PC24+WACom!PC24</f>
        <v>1029327.989148346</v>
      </c>
      <c r="PD24">
        <f>'Ind-FromStata'!BBQ25+WARes!PD24+WACom!PD24</f>
        <v>1018832.1305482793</v>
      </c>
      <c r="PE24">
        <f>'Ind-FromStata'!BBR25+WARes!PE24+WACom!PE24</f>
        <v>1083259.8098676796</v>
      </c>
      <c r="PF24">
        <f>'Ind-FromStata'!BBS25+WARes!PF24+WACom!PF24</f>
        <v>572574.73819771898</v>
      </c>
      <c r="PG24">
        <f>'Ind-FromStata'!BBT25+WARes!PG24+WACom!PG24</f>
        <v>1010898.9943353878</v>
      </c>
      <c r="PH24">
        <f>'Ind-FromStata'!BBU25+WARes!PH24+WACom!PH24</f>
        <v>1144374.0871893791</v>
      </c>
      <c r="PI24">
        <f>'Ind-FromStata'!BBV25+WARes!PI24+WACom!PI24</f>
        <v>876608.2386675583</v>
      </c>
      <c r="PJ24">
        <f>'Ind-FromStata'!BBW25+WARes!PJ24+WACom!PJ24</f>
        <v>602708.01137486647</v>
      </c>
      <c r="PK24">
        <f>'Ind-FromStata'!BBX25+WARes!PK24+WACom!PK24</f>
        <v>917537.38219797402</v>
      </c>
      <c r="PL24">
        <f>'Ind-FromStata'!BBY25+WARes!PL24+WACom!PL24</f>
        <v>1221117.7168843003</v>
      </c>
      <c r="PM24">
        <f>'Ind-FromStata'!BBZ25+WARes!PM24+WACom!PM24</f>
        <v>1468354.5740178344</v>
      </c>
      <c r="PN24">
        <f>'Ind-FromStata'!BCA25+WARes!PN24+WACom!PN24</f>
        <v>972185.02770519711</v>
      </c>
      <c r="PO24">
        <f>'Ind-FromStata'!BCB25+WARes!PO24+WACom!PO24</f>
        <v>1043331.2976752525</v>
      </c>
      <c r="PP24">
        <f>'Ind-FromStata'!BCC25+WARes!PP24+WACom!PP24</f>
        <v>1078909.3965235581</v>
      </c>
      <c r="PQ24">
        <f>'Ind-FromStata'!BCD25+WARes!PQ24+WACom!PQ24</f>
        <v>966697.09261827252</v>
      </c>
      <c r="PR24">
        <f>'Ind-FromStata'!BCE25+WARes!PR24+WACom!PR24</f>
        <v>753257.38420248101</v>
      </c>
      <c r="PS24">
        <f>'Ind-FromStata'!BCF25+WARes!PS24+WACom!PS24</f>
        <v>1327777.4929941376</v>
      </c>
      <c r="PT24">
        <f>'Ind-FromStata'!BCG25+WARes!PT24+WACom!PT24</f>
        <v>1246934.7569161966</v>
      </c>
      <c r="PU24">
        <f>'Ind-FromStata'!BCH25+WARes!PU24+WACom!PU24</f>
        <v>995946.38595249178</v>
      </c>
      <c r="PV24">
        <f>'Ind-FromStata'!BCI25+WARes!PV24+WACom!PV24</f>
        <v>1240479.9661549737</v>
      </c>
      <c r="PW24">
        <f>'Ind-FromStata'!BCJ25+WARes!PW24+WACom!PW24</f>
        <v>1163133.631986144</v>
      </c>
      <c r="PX24">
        <f>'Ind-FromStata'!BCK25+WARes!PX24+WACom!PX24</f>
        <v>540074.98002743744</v>
      </c>
      <c r="PY24">
        <f>'Ind-FromStata'!BCL25+WARes!PY24+WACom!PY24</f>
        <v>1041857.9315115639</v>
      </c>
      <c r="PZ24">
        <f>'Ind-FromStata'!BCM25+WARes!PZ24+WACom!PZ24</f>
        <v>874099.72969359171</v>
      </c>
      <c r="QA24">
        <f>'Ind-FromStata'!BCN25+WARes!QA24+WACom!QA24</f>
        <v>1117270.8845511712</v>
      </c>
      <c r="QB24">
        <f>'Ind-FromStata'!BCO25+WARes!QB24+WACom!QB24</f>
        <v>1152650.5030942755</v>
      </c>
      <c r="QC24">
        <f>'Ind-FromStata'!BCP25+WARes!QC24+WACom!QC24</f>
        <v>1173502.192667075</v>
      </c>
      <c r="QD24">
        <f>'Ind-FromStata'!BCQ25+WARes!QD24+WACom!QD24</f>
        <v>1091999.8260047771</v>
      </c>
      <c r="QE24">
        <f>'Ind-FromStata'!BCR25+WARes!QE24+WACom!QE24</f>
        <v>1040271.5673816293</v>
      </c>
      <c r="QF24">
        <f>'Ind-FromStata'!BCS25+WARes!QF24+WACom!QF24</f>
        <v>804813.96230898669</v>
      </c>
      <c r="QG24">
        <f>'Ind-FromStata'!BCT25+WARes!QG24+WACom!QG24</f>
        <v>1357766.3434797165</v>
      </c>
      <c r="QH24">
        <f>'Ind-FromStata'!BCU25+WARes!QH24+WACom!QH24</f>
        <v>402860.32608628488</v>
      </c>
      <c r="QI24">
        <f>'Ind-FromStata'!BCV25+WARes!QI24+WACom!QI24</f>
        <v>1424942.2304638613</v>
      </c>
      <c r="QJ24">
        <f>'Ind-FromStata'!BCW25+WARes!QJ24+WACom!QJ24</f>
        <v>1304116.0882839921</v>
      </c>
      <c r="QK24">
        <f>'Ind-FromStata'!BCX25+WARes!QK24+WACom!QK24</f>
        <v>1041628.7295744835</v>
      </c>
      <c r="QL24">
        <f>'Ind-FromStata'!BCY25+WARes!QL24+WACom!QL24</f>
        <v>987432.94541278644</v>
      </c>
      <c r="QM24">
        <f>'Ind-FromStata'!BCZ25+WARes!QM24+WACom!QM24</f>
        <v>1034524.3912494939</v>
      </c>
      <c r="QN24">
        <f>'Ind-FromStata'!BDA25+WARes!QN24+WACom!QN24</f>
        <v>1002460.1499332553</v>
      </c>
      <c r="QO24">
        <f>'Ind-FromStata'!BDB25+WARes!QO24+WACom!QO24</f>
        <v>1056812.7101818956</v>
      </c>
      <c r="QP24">
        <f>'Ind-FromStata'!BDC25+WARes!QP24+WACom!QP24</f>
        <v>1012205.9370561705</v>
      </c>
      <c r="QQ24">
        <f>'Ind-FromStata'!BDD25+WARes!QQ24+WACom!QQ24</f>
        <v>1298586.0656230531</v>
      </c>
      <c r="QR24">
        <f>'Ind-FromStata'!BDE25+WARes!QR24+WACom!QR24</f>
        <v>595890.0681982761</v>
      </c>
      <c r="QS24">
        <f>'Ind-FromStata'!BDF25+WARes!QS24+WACom!QS24</f>
        <v>739310.23692758207</v>
      </c>
      <c r="QT24">
        <f>'Ind-FromStata'!BDG25+WARes!QT24+WACom!QT24</f>
        <v>1004142.5914294429</v>
      </c>
      <c r="QU24">
        <f>'Ind-FromStata'!BDH25+WARes!QU24+WACom!QU24</f>
        <v>1211711.7487790957</v>
      </c>
      <c r="QV24">
        <f>'Ind-FromStata'!BDI25+WARes!QV24+WACom!QV24</f>
        <v>953855.1217678648</v>
      </c>
      <c r="QW24">
        <f>'Ind-FromStata'!BDJ25+WARes!QW24+WACom!QW24</f>
        <v>709192.22173253167</v>
      </c>
      <c r="QX24">
        <f>'Ind-FromStata'!BDK25+WARes!QX24+WACom!QX24</f>
        <v>324561.74709078984</v>
      </c>
      <c r="QY24">
        <f>'Ind-FromStata'!BDL25+WARes!QY24+WACom!QY24</f>
        <v>918953.549793288</v>
      </c>
      <c r="QZ24">
        <f>'Ind-FromStata'!BDM25+WARes!QZ24+WACom!QZ24</f>
        <v>595399.96950883209</v>
      </c>
      <c r="RA24">
        <f>'Ind-FromStata'!BDN25+WARes!RA24+WACom!RA24</f>
        <v>860549.31743260543</v>
      </c>
      <c r="RB24">
        <f>'Ind-FromStata'!BDO25+WARes!RB24+WACom!RB24</f>
        <v>1434133.6134169321</v>
      </c>
      <c r="RC24">
        <f>'Ind-FromStata'!BDP25+WARes!RC24+WACom!RC24</f>
        <v>1010988.6502653561</v>
      </c>
      <c r="RD24">
        <f>'Ind-FromStata'!BDQ25+WARes!RD24+WACom!RD24</f>
        <v>980582.99698371417</v>
      </c>
      <c r="RE24">
        <f>'Ind-FromStata'!BDR25+WARes!RE24+WACom!RE24</f>
        <v>994229.90493382968</v>
      </c>
      <c r="RF24">
        <f>'Ind-FromStata'!BDS25+WARes!RF24+WACom!RF24</f>
        <v>1001708.9557645477</v>
      </c>
      <c r="RG24">
        <f>'Ind-FromStata'!BDT25+WARes!RG24+WACom!RG24</f>
        <v>1336363.7459996394</v>
      </c>
      <c r="RH24">
        <f>'Ind-FromStata'!BDU25+WARes!RH24+WACom!RH24</f>
        <v>838984.14784549933</v>
      </c>
      <c r="RI24">
        <f>'Ind-FromStata'!BDV25+WARes!RI24+WACom!RI24</f>
        <v>1295610.5464784144</v>
      </c>
      <c r="RJ24">
        <f>'Ind-FromStata'!BDW25+WARes!RJ24+WACom!RJ24</f>
        <v>807027.6023935735</v>
      </c>
      <c r="RK24">
        <f>'Ind-FromStata'!BDX25+WARes!RK24+WACom!RK24</f>
        <v>984411.20424100826</v>
      </c>
      <c r="RL24">
        <f>'Ind-FromStata'!BDY25+WARes!RL24+WACom!RL24</f>
        <v>733612.98927814071</v>
      </c>
      <c r="RM24">
        <f>'Ind-FromStata'!BDZ25+WARes!RM24+WACom!RM24</f>
        <v>1044667.7234115872</v>
      </c>
      <c r="RN24">
        <f>'Ind-FromStata'!BEA25+WARes!RN24+WACom!RN24</f>
        <v>687189.86259645934</v>
      </c>
      <c r="RO24">
        <f>'Ind-FromStata'!BEB25+WARes!RO24+WACom!RO24</f>
        <v>1148754.528965096</v>
      </c>
      <c r="RP24">
        <f>'Ind-FromStata'!BEC25+WARes!RP24+WACom!RP24</f>
        <v>852691.18493307708</v>
      </c>
      <c r="RQ24">
        <f>'Ind-FromStata'!BED25+WARes!RQ24+WACom!RQ24</f>
        <v>1238660.8947518442</v>
      </c>
      <c r="RR24">
        <f>'Ind-FromStata'!BEE25+WARes!RR24+WACom!RR24</f>
        <v>989678.63718260662</v>
      </c>
      <c r="RS24">
        <f>'Ind-FromStata'!BEF25+WARes!RS24+WACom!RS24</f>
        <v>1111908.1919861173</v>
      </c>
      <c r="RT24">
        <f>'Ind-FromStata'!BEG25+WARes!RT24+WACom!RT24</f>
        <v>733207.01662583766</v>
      </c>
      <c r="RU24">
        <f>'Ind-FromStata'!BEH25+WARes!RU24+WACom!RU24</f>
        <v>1246014.7767382148</v>
      </c>
      <c r="RV24">
        <f>'Ind-FromStata'!BEI25+WARes!RV24+WACom!RV24</f>
        <v>1132398.2865660323</v>
      </c>
      <c r="RW24">
        <f>'Ind-FromStata'!BEJ25+WARes!RW24+WACom!RW24</f>
        <v>591991.32037546101</v>
      </c>
      <c r="RX24">
        <f>'Ind-FromStata'!BEK25+WARes!RX24+WACom!RX24</f>
        <v>747777.72127458034</v>
      </c>
      <c r="RY24">
        <f>'Ind-FromStata'!BEL25+WARes!RY24+WACom!RY24</f>
        <v>1264839.5143618868</v>
      </c>
      <c r="RZ24">
        <f>'Ind-FromStata'!BEM25+WARes!RZ24+WACom!RZ24</f>
        <v>997984.88406422362</v>
      </c>
      <c r="SA24">
        <f>'Ind-FromStata'!BEN25+WARes!SA24+WACom!SA24</f>
        <v>1200085.6228922543</v>
      </c>
      <c r="SB24">
        <f>'Ind-FromStata'!BEO25+WARes!SB24+WACom!SB24</f>
        <v>858625.69403111876</v>
      </c>
      <c r="SC24">
        <f>'Ind-FromStata'!BEP25+WARes!SC24+WACom!SC24</f>
        <v>1645082.8823631264</v>
      </c>
      <c r="SD24">
        <f>'Ind-FromStata'!BEQ25+WARes!SD24+WACom!SD24</f>
        <v>1124321.0488324272</v>
      </c>
      <c r="SE24">
        <f>'Ind-FromStata'!BER25+WARes!SE24+WACom!SE24</f>
        <v>894222.17941912729</v>
      </c>
      <c r="SF24">
        <f>'Ind-FromStata'!BES25+WARes!SF24+WACom!SF24</f>
        <v>1404388.090086631</v>
      </c>
      <c r="SG24">
        <f>'Ind-FromStata'!BET25+WARes!SG24+WACom!SG24</f>
        <v>1237143.3258272363</v>
      </c>
      <c r="SI24">
        <f>'Scenario Ind-Com'!L24+WARes!SI24+WACom!SI24</f>
        <v>1449591.518428317</v>
      </c>
      <c r="SJ24">
        <f>'Scenario Ind-Com'!M24+WARes!SJ24+WACom!SJ24</f>
        <v>1160232.6162992546</v>
      </c>
      <c r="SK24">
        <f>'Scenario Ind-Com'!N24+WARes!SK24+WACom!SK24</f>
        <v>1081762.1799550336</v>
      </c>
      <c r="SL24">
        <f>'Scenario Ind-Com'!O24+WARes!SL24+WACom!SL24</f>
        <v>1234078.0202526911</v>
      </c>
      <c r="SM24">
        <f>'Scenario Ind-Com'!P24+WARes!SM24+WACom!SM24</f>
        <v>903719.005205933</v>
      </c>
      <c r="SN24">
        <f>'Scenario Ind-Com'!Q24+WARes!SN24+WACom!SN24</f>
        <v>689710.01522192149</v>
      </c>
      <c r="SO24">
        <f>'Scenario Ind-Com'!R24+WARes!SO24+WACom!SO24</f>
        <v>156542.15055426117</v>
      </c>
      <c r="SP24">
        <f>'Scenario Ind-Com'!S24+WARes!SP24+WACom!SP24</f>
        <v>1160232.6162992546</v>
      </c>
      <c r="SQ24">
        <f>'Scenario Ind-Com'!T24+WARes!SQ24+WACom!SQ24</f>
        <v>1160232.6162992546</v>
      </c>
      <c r="SR24">
        <f>'Scenario Ind-Com'!U24+WARes!SR24+WACom!SR24</f>
        <v>1233311.4646386248</v>
      </c>
      <c r="ST24" s="2">
        <f>(SI24*System!TB24)/10</f>
        <v>153370.81949019985</v>
      </c>
      <c r="SU24" s="2">
        <f>(SJ24*System!TC24)/10</f>
        <v>117745.93874024057</v>
      </c>
      <c r="SV24" s="2">
        <f>(SK24*System!TD24)/10</f>
        <v>110114.97068828771</v>
      </c>
      <c r="SW24" s="2">
        <f>(SL24*System!TE24)/10</f>
        <v>125240.12248236267</v>
      </c>
      <c r="SX24" s="2">
        <f>(SM24*System!TF24)/10</f>
        <v>91713.714241871639</v>
      </c>
      <c r="SY24" s="2">
        <f>(SN24*System!TG24)/10</f>
        <v>69171.57748707119</v>
      </c>
      <c r="SZ24" s="2">
        <f>(SO24*System!TH24)/10</f>
        <v>16270.857851865996</v>
      </c>
      <c r="TA24" s="2">
        <f>(SP24*System!TI24)/10</f>
        <v>117745.93874024057</v>
      </c>
      <c r="TB24" s="2">
        <f>(SQ24*System!TJ24)/10</f>
        <v>117745.93874024057</v>
      </c>
      <c r="TC24" s="2">
        <f>(SR24*System!TK24)/10</f>
        <v>125162.32876314907</v>
      </c>
    </row>
    <row r="25" spans="1:523">
      <c r="A25" s="3">
        <v>53361</v>
      </c>
      <c r="B25">
        <f>'Ind-FromStata'!ALO26+WARes!B25+WACom!B25</f>
        <v>1364085.7999607585</v>
      </c>
      <c r="C25">
        <f>'Ind-FromStata'!ALP26+WARes!C25+WACom!C25</f>
        <v>851456.77254593605</v>
      </c>
      <c r="D25">
        <f>'Ind-FromStata'!ALQ26+WARes!D25+WACom!D25</f>
        <v>1515293.584481156</v>
      </c>
      <c r="E25">
        <f>'Ind-FromStata'!ALR26+WARes!E25+WACom!E25</f>
        <v>986676.31420875958</v>
      </c>
      <c r="F25">
        <f>'Ind-FromStata'!ALS26+WARes!F25+WACom!F25</f>
        <v>1016389.4344743724</v>
      </c>
      <c r="G25">
        <f>'Ind-FromStata'!ALT26+WARes!G25+WACom!G25</f>
        <v>681131.73834543384</v>
      </c>
      <c r="H25">
        <f>'Ind-FromStata'!ALU26+WARes!H25+WACom!H25</f>
        <v>943445.01814126596</v>
      </c>
      <c r="I25">
        <f>'Ind-FromStata'!ALV26+WARes!I25+WACom!I25</f>
        <v>963676.03287192003</v>
      </c>
      <c r="J25">
        <f>'Ind-FromStata'!ALW26+WARes!J25+WACom!J25</f>
        <v>999355.86527233454</v>
      </c>
      <c r="K25">
        <f>'Ind-FromStata'!ALX26+WARes!K25+WACom!K25</f>
        <v>1060763.0510276537</v>
      </c>
      <c r="L25">
        <f>'Ind-FromStata'!ALY26+WARes!L25+WACom!L25</f>
        <v>1136722.3831344356</v>
      </c>
      <c r="M25">
        <f>'Ind-FromStata'!ALZ26+WARes!M25+WACom!M25</f>
        <v>1414878.6819782066</v>
      </c>
      <c r="N25">
        <f>'Ind-FromStata'!AMA26+WARes!N25+WACom!N25</f>
        <v>1053260.2195806808</v>
      </c>
      <c r="O25">
        <f>'Ind-FromStata'!AMB26+WARes!O25+WACom!O25</f>
        <v>876644.08853539708</v>
      </c>
      <c r="P25">
        <f>'Ind-FromStata'!AMC26+WARes!P25+WACom!P25</f>
        <v>1355965.9291230463</v>
      </c>
      <c r="Q25">
        <f>'Ind-FromStata'!AMD26+WARes!Q25+WACom!Q25</f>
        <v>839344.83876249869</v>
      </c>
      <c r="R25">
        <f>'Ind-FromStata'!AME26+WARes!R25+WACom!R25</f>
        <v>1114555.3700783523</v>
      </c>
      <c r="S25">
        <f>'Ind-FromStata'!AMF26+WARes!S25+WACom!S25</f>
        <v>960336.73912374501</v>
      </c>
      <c r="T25">
        <f>'Ind-FromStata'!AMG26+WARes!T25+WACom!T25</f>
        <v>776898.05368205078</v>
      </c>
      <c r="U25">
        <f>'Ind-FromStata'!AMH26+WARes!U25+WACom!U25</f>
        <v>1317055.2760848328</v>
      </c>
      <c r="V25">
        <f>'Ind-FromStata'!AMI26+WARes!V25+WACom!V25</f>
        <v>1077185.3427611769</v>
      </c>
      <c r="W25">
        <f>'Ind-FromStata'!AMJ26+WARes!W25+WACom!W25</f>
        <v>1014208.2077927599</v>
      </c>
      <c r="X25">
        <f>'Ind-FromStata'!AMK26+WARes!X25+WACom!X25</f>
        <v>1322957.0570092078</v>
      </c>
      <c r="Y25">
        <f>'Ind-FromStata'!AML26+WARes!Y25+WACom!Y25</f>
        <v>1268835.5938447234</v>
      </c>
      <c r="Z25">
        <f>'Ind-FromStata'!AMM26+WARes!Z25+WACom!Z25</f>
        <v>818980.59532595985</v>
      </c>
      <c r="AA25">
        <f>'Ind-FromStata'!AMN26+WARes!AA25+WACom!AA25</f>
        <v>999953.40189016494</v>
      </c>
      <c r="AB25">
        <f>'Ind-FromStata'!AMO26+WARes!AB25+WACom!AB25</f>
        <v>811692.34561190661</v>
      </c>
      <c r="AC25">
        <f>'Ind-FromStata'!AMP26+WARes!AC25+WACom!AC25</f>
        <v>919390.16765518708</v>
      </c>
      <c r="AD25">
        <f>'Ind-FromStata'!AMQ26+WARes!AD25+WACom!AD25</f>
        <v>276703.93850728276</v>
      </c>
      <c r="AE25">
        <f>'Ind-FromStata'!AMR26+WARes!AE25+WACom!AE25</f>
        <v>1316747.6480719275</v>
      </c>
      <c r="AF25">
        <f>'Ind-FromStata'!AMS26+WARes!AF25+WACom!AF25</f>
        <v>968675.83496962523</v>
      </c>
      <c r="AG25">
        <f>'Ind-FromStata'!AMT26+WARes!AG25+WACom!AG25</f>
        <v>1090658.6546903457</v>
      </c>
      <c r="AH25">
        <f>'Ind-FromStata'!AMU26+WARes!AH25+WACom!AH25</f>
        <v>725465.2344183384</v>
      </c>
      <c r="AI25">
        <f>'Ind-FromStata'!AMV26+WARes!AI25+WACom!AI25</f>
        <v>1049602.4987488822</v>
      </c>
      <c r="AJ25">
        <f>'Ind-FromStata'!AMW26+WARes!AJ25+WACom!AJ25</f>
        <v>1005631.0880787144</v>
      </c>
      <c r="AK25">
        <f>'Ind-FromStata'!AMX26+WARes!AK25+WACom!AK25</f>
        <v>1041400.1011678278</v>
      </c>
      <c r="AL25">
        <f>'Ind-FromStata'!AMY26+WARes!AL25+WACom!AL25</f>
        <v>815329.79039824056</v>
      </c>
      <c r="AM25">
        <f>'Ind-FromStata'!AMZ26+WARes!AM25+WACom!AM25</f>
        <v>1049494.1859509842</v>
      </c>
      <c r="AN25">
        <f>'Ind-FromStata'!ANA26+WARes!AN25+WACom!AN25</f>
        <v>1027425.2184594243</v>
      </c>
      <c r="AO25">
        <f>'Ind-FromStata'!ANB26+WARes!AO25+WACom!AO25</f>
        <v>1444404.5599499224</v>
      </c>
      <c r="AP25">
        <f>'Ind-FromStata'!ANC26+WARes!AP25+WACom!AP25</f>
        <v>1042363.2007382317</v>
      </c>
      <c r="AQ25">
        <f>'Ind-FromStata'!AND26+WARes!AQ25+WACom!AQ25</f>
        <v>1067529.5461360929</v>
      </c>
      <c r="AR25">
        <f>'Ind-FromStata'!ANE26+WARes!AR25+WACom!AR25</f>
        <v>845033.10511312203</v>
      </c>
      <c r="AS25">
        <f>'Ind-FromStata'!ANF26+WARes!AS25+WACom!AS25</f>
        <v>1034253.4970714918</v>
      </c>
      <c r="AT25">
        <f>'Ind-FromStata'!ANG26+WARes!AT25+WACom!AT25</f>
        <v>739028.16827135964</v>
      </c>
      <c r="AU25">
        <f>'Ind-FromStata'!ANH26+WARes!AU25+WACom!AU25</f>
        <v>787881.87166108796</v>
      </c>
      <c r="AV25">
        <f>'Ind-FromStata'!ANI26+WARes!AV25+WACom!AV25</f>
        <v>1028960.4166335459</v>
      </c>
      <c r="AW25">
        <f>'Ind-FromStata'!ANJ26+WARes!AW25+WACom!AW25</f>
        <v>1177119.5830638232</v>
      </c>
      <c r="AX25">
        <f>'Ind-FromStata'!ANK26+WARes!AX25+WACom!AX25</f>
        <v>1070278.5154485223</v>
      </c>
      <c r="AY25">
        <f>'Ind-FromStata'!ANL26+WARes!AY25+WACom!AY25</f>
        <v>1049085.2913070808</v>
      </c>
      <c r="AZ25">
        <f>'Ind-FromStata'!ANM26+WARes!AZ25+WACom!AZ25</f>
        <v>1449797.9078820003</v>
      </c>
      <c r="BA25">
        <f>'Ind-FromStata'!ANN26+WARes!BA25+WACom!BA25</f>
        <v>1195463.4303384796</v>
      </c>
      <c r="BB25">
        <f>'Ind-FromStata'!ANO26+WARes!BB25+WACom!BB25</f>
        <v>1344593.763721701</v>
      </c>
      <c r="BC25">
        <f>'Ind-FromStata'!ANP26+WARes!BC25+WACom!BC25</f>
        <v>894149.77177692624</v>
      </c>
      <c r="BD25">
        <f>'Ind-FromStata'!ANQ26+WARes!BD25+WACom!BD25</f>
        <v>1371139.4675273239</v>
      </c>
      <c r="BE25">
        <f>'Ind-FromStata'!ANR26+WARes!BE25+WACom!BE25</f>
        <v>1048543.0305176771</v>
      </c>
      <c r="BF25">
        <f>'Ind-FromStata'!ANS26+WARes!BF25+WACom!BF25</f>
        <v>1435252.9056538609</v>
      </c>
      <c r="BG25">
        <f>'Ind-FromStata'!ANT26+WARes!BG25+WACom!BG25</f>
        <v>753061.82564592431</v>
      </c>
      <c r="BH25">
        <f>'Ind-FromStata'!ANU26+WARes!BH25+WACom!BH25</f>
        <v>982924.94188154011</v>
      </c>
      <c r="BI25">
        <f>'Ind-FromStata'!ANV26+WARes!BI25+WACom!BI25</f>
        <v>1036367.0507508777</v>
      </c>
      <c r="BJ25">
        <f>'Ind-FromStata'!ANW26+WARes!BJ25+WACom!BJ25</f>
        <v>731605.76281981624</v>
      </c>
      <c r="BK25">
        <f>'Ind-FromStata'!ANX26+WARes!BK25+WACom!BK25</f>
        <v>877638.76534830534</v>
      </c>
      <c r="BL25">
        <f>'Ind-FromStata'!ANY26+WARes!BL25+WACom!BL25</f>
        <v>1050214.8232688284</v>
      </c>
      <c r="BM25">
        <f>'Ind-FromStata'!ANZ26+WARes!BM25+WACom!BM25</f>
        <v>1122354.895235789</v>
      </c>
      <c r="BN25">
        <f>'Ind-FromStata'!AOA26+WARes!BN25+WACom!BN25</f>
        <v>1165060.2487600234</v>
      </c>
      <c r="BO25">
        <f>'Ind-FromStata'!AOB26+WARes!BO25+WACom!BO25</f>
        <v>1043713.9479966738</v>
      </c>
      <c r="BP25">
        <f>'Ind-FromStata'!AOC26+WARes!BP25+WACom!BP25</f>
        <v>901291.94014076004</v>
      </c>
      <c r="BQ25">
        <f>'Ind-FromStata'!AOD26+WARes!BQ25+WACom!BQ25</f>
        <v>1341059.1705966783</v>
      </c>
      <c r="BR25">
        <f>'Ind-FromStata'!AOE26+WARes!BR25+WACom!BR25</f>
        <v>918748.78682549077</v>
      </c>
      <c r="BS25">
        <f>'Ind-FromStata'!AOF26+WARes!BS25+WACom!BS25</f>
        <v>943515.61397080892</v>
      </c>
      <c r="BT25">
        <f>'Ind-FromStata'!AOG26+WARes!BT25+WACom!BT25</f>
        <v>831521.78922782792</v>
      </c>
      <c r="BU25">
        <f>'Ind-FromStata'!AOH26+WARes!BU25+WACom!BU25</f>
        <v>985360.86086192413</v>
      </c>
      <c r="BV25">
        <f>'Ind-FromStata'!AOI26+WARes!BV25+WACom!BV25</f>
        <v>1485824.144728486</v>
      </c>
      <c r="BW25">
        <f>'Ind-FromStata'!AOJ26+WARes!BW25+WACom!BW25</f>
        <v>1558990.3620737214</v>
      </c>
      <c r="BX25">
        <f>'Ind-FromStata'!AOK26+WARes!BX25+WACom!BX25</f>
        <v>1259572.3540049465</v>
      </c>
      <c r="BY25">
        <f>'Ind-FromStata'!AOL26+WARes!BY25+WACom!BY25</f>
        <v>577048.33727351599</v>
      </c>
      <c r="BZ25">
        <f>'Ind-FromStata'!AOM26+WARes!BZ25+WACom!BZ25</f>
        <v>1142604.2100342761</v>
      </c>
      <c r="CA25">
        <f>'Ind-FromStata'!AON26+WARes!CA25+WACom!CA25</f>
        <v>802080.37685601483</v>
      </c>
      <c r="CB25">
        <f>'Ind-FromStata'!AOO26+WARes!CB25+WACom!CB25</f>
        <v>1268431.5496406164</v>
      </c>
      <c r="CC25">
        <f>'Ind-FromStata'!AOP26+WARes!CC25+WACom!CC25</f>
        <v>730130.34620230342</v>
      </c>
      <c r="CD25">
        <f>'Ind-FromStata'!AOQ26+WARes!CD25+WACom!CD25</f>
        <v>1047314.5368765203</v>
      </c>
      <c r="CE25">
        <f>'Ind-FromStata'!AOR26+WARes!CE25+WACom!CE25</f>
        <v>1469954.7260995018</v>
      </c>
      <c r="CF25">
        <f>'Ind-FromStata'!AOS26+WARes!CF25+WACom!CF25</f>
        <v>1076988.5487982878</v>
      </c>
      <c r="CG25">
        <f>'Ind-FromStata'!AOT26+WARes!CG25+WACom!CG25</f>
        <v>1138417.4087295232</v>
      </c>
      <c r="CH25">
        <f>'Ind-FromStata'!AOU26+WARes!CH25+WACom!CH25</f>
        <v>900141.3171439328</v>
      </c>
      <c r="CI25">
        <f>'Ind-FromStata'!AOV26+WARes!CI25+WACom!CI25</f>
        <v>838759.07182977162</v>
      </c>
      <c r="CJ25">
        <f>'Ind-FromStata'!AOW26+WARes!CJ25+WACom!CJ25</f>
        <v>1000152.5568460793</v>
      </c>
      <c r="CK25">
        <f>'Ind-FromStata'!AOX26+WARes!CK25+WACom!CK25</f>
        <v>982628.15476416633</v>
      </c>
      <c r="CL25">
        <f>'Ind-FromStata'!AOY26+WARes!CL25+WACom!CL25</f>
        <v>752709.21232583025</v>
      </c>
      <c r="CM25">
        <f>'Ind-FromStata'!AOZ26+WARes!CM25+WACom!CM25</f>
        <v>914417.00263065391</v>
      </c>
      <c r="CN25">
        <f>'Ind-FromStata'!APA26+WARes!CN25+WACom!CN25</f>
        <v>1220753.4014794354</v>
      </c>
      <c r="CO25">
        <f>'Ind-FromStata'!APB26+WARes!CO25+WACom!CO25</f>
        <v>338040.71989419777</v>
      </c>
      <c r="CP25">
        <f>'Ind-FromStata'!APC26+WARes!CP25+WACom!CP25</f>
        <v>1196013.2644628033</v>
      </c>
      <c r="CQ25">
        <f>'Ind-FromStata'!APD26+WARes!CQ25+WACom!CQ25</f>
        <v>1150826.5793889968</v>
      </c>
      <c r="CR25">
        <f>'Ind-FromStata'!APE26+WARes!CR25+WACom!CR25</f>
        <v>910788.92566564598</v>
      </c>
      <c r="CS25">
        <f>'Ind-FromStata'!APF26+WARes!CS25+WACom!CS25</f>
        <v>1141103.5882373319</v>
      </c>
      <c r="CT25">
        <f>'Ind-FromStata'!APG26+WARes!CT25+WACom!CT25</f>
        <v>1176986.4572276352</v>
      </c>
      <c r="CU25">
        <f>'Ind-FromStata'!APH26+WARes!CU25+WACom!CU25</f>
        <v>553903.86592561938</v>
      </c>
      <c r="CV25">
        <f>'Ind-FromStata'!API26+WARes!CV25+WACom!CV25</f>
        <v>630526.16813223553</v>
      </c>
      <c r="CW25">
        <f>'Ind-FromStata'!APJ26+WARes!CW25+WACom!CW25</f>
        <v>1004094.7190213564</v>
      </c>
      <c r="CX25">
        <f>'Ind-FromStata'!APK26+WARes!CX25+WACom!CX25</f>
        <v>659219.39914565417</v>
      </c>
      <c r="CY25">
        <f>'Ind-FromStata'!APL26+WARes!CY25+WACom!CY25</f>
        <v>964391.83788442065</v>
      </c>
      <c r="CZ25">
        <f>'Ind-FromStata'!APM26+WARes!CZ25+WACom!CZ25</f>
        <v>879205.55468230322</v>
      </c>
      <c r="DA25">
        <f>'Ind-FromStata'!APN26+WARes!DA25+WACom!DA25</f>
        <v>972240.58204635128</v>
      </c>
      <c r="DB25">
        <f>'Ind-FromStata'!APO26+WARes!DB25+WACom!DB25</f>
        <v>999326.51699117711</v>
      </c>
      <c r="DC25">
        <f>'Ind-FromStata'!APP26+WARes!DC25+WACom!DC25</f>
        <v>887014.53490358591</v>
      </c>
      <c r="DD25">
        <f>'Ind-FromStata'!APQ26+WARes!DD25+WACom!DD25</f>
        <v>654954.5903650769</v>
      </c>
      <c r="DE25">
        <f>'Ind-FromStata'!APR26+WARes!DE25+WACom!DE25</f>
        <v>1024156.1266439075</v>
      </c>
      <c r="DF25">
        <f>'Ind-FromStata'!APS26+WARes!DF25+WACom!DF25</f>
        <v>1234100.8487092683</v>
      </c>
      <c r="DG25">
        <f>'Ind-FromStata'!APT26+WARes!DG25+WACom!DG25</f>
        <v>953125.26423543529</v>
      </c>
      <c r="DH25">
        <f>'Ind-FromStata'!APU26+WARes!DH25+WACom!DH25</f>
        <v>1484284.4530968992</v>
      </c>
      <c r="DI25">
        <f>'Ind-FromStata'!APV26+WARes!DI25+WACom!DI25</f>
        <v>1174885.99951004</v>
      </c>
      <c r="DJ25">
        <f>'Ind-FromStata'!APW26+WARes!DJ25+WACom!DJ25</f>
        <v>1505145.512828303</v>
      </c>
      <c r="DK25">
        <f>'Ind-FromStata'!APX26+WARes!DK25+WACom!DK25</f>
        <v>881104.46895917947</v>
      </c>
      <c r="DL25">
        <f>'Ind-FromStata'!APY26+WARes!DL25+WACom!DL25</f>
        <v>680141.08993795002</v>
      </c>
      <c r="DM25">
        <f>'Ind-FromStata'!APZ26+WARes!DM25+WACom!DM25</f>
        <v>1348686.2048639127</v>
      </c>
      <c r="DN25">
        <f>'Ind-FromStata'!AQA26+WARes!DN25+WACom!DN25</f>
        <v>1094820.5249965603</v>
      </c>
      <c r="DO25">
        <f>'Ind-FromStata'!AQB26+WARes!DO25+WACom!DO25</f>
        <v>1511961.4598338159</v>
      </c>
      <c r="DP25">
        <f>'Ind-FromStata'!AQC26+WARes!DP25+WACom!DP25</f>
        <v>871195.36446734297</v>
      </c>
      <c r="DQ25">
        <f>'Ind-FromStata'!AQD26+WARes!DQ25+WACom!DQ25</f>
        <v>916845.74246309511</v>
      </c>
      <c r="DR25">
        <f>'Ind-FromStata'!AQE26+WARes!DR25+WACom!DR25</f>
        <v>1220028.2700513096</v>
      </c>
      <c r="DS25">
        <f>'Ind-FromStata'!AQF26+WARes!DS25+WACom!DS25</f>
        <v>1043544.0347856744</v>
      </c>
      <c r="DT25">
        <f>'Ind-FromStata'!AQG26+WARes!DT25+WACom!DT25</f>
        <v>858206.93319395883</v>
      </c>
      <c r="DU25">
        <f>'Ind-FromStata'!AQH26+WARes!DU25+WACom!DU25</f>
        <v>924767.16052072775</v>
      </c>
      <c r="DV25">
        <f>'Ind-FromStata'!AQI26+WARes!DV25+WACom!DV25</f>
        <v>923674.83501644584</v>
      </c>
      <c r="DW25">
        <f>'Ind-FromStata'!AQJ26+WARes!DW25+WACom!DW25</f>
        <v>1131962.6007992532</v>
      </c>
      <c r="DX25">
        <f>'Ind-FromStata'!AQK26+WARes!DX25+WACom!DX25</f>
        <v>949430.38321639807</v>
      </c>
      <c r="DY25">
        <f>'Ind-FromStata'!AQL26+WARes!DY25+WACom!DY25</f>
        <v>1128136.3703288322</v>
      </c>
      <c r="DZ25">
        <f>'Ind-FromStata'!AQM26+WARes!DZ25+WACom!DZ25</f>
        <v>762910.47357048944</v>
      </c>
      <c r="EA25">
        <f>'Ind-FromStata'!AQN26+WARes!EA25+WACom!EA25</f>
        <v>643070.50866754993</v>
      </c>
      <c r="EB25">
        <f>'Ind-FromStata'!AQO26+WARes!EB25+WACom!EB25</f>
        <v>730498.00599317357</v>
      </c>
      <c r="EC25">
        <f>'Ind-FromStata'!AQP26+WARes!EC25+WACom!EC25</f>
        <v>1132193.068341387</v>
      </c>
      <c r="ED25">
        <f>'Ind-FromStata'!AQQ26+WARes!ED25+WACom!ED25</f>
        <v>937140.60611600138</v>
      </c>
      <c r="EE25">
        <f>'Ind-FromStata'!AQR26+WARes!EE25+WACom!EE25</f>
        <v>979580.69580875663</v>
      </c>
      <c r="EF25">
        <f>'Ind-FromStata'!AQS26+WARes!EF25+WACom!EF25</f>
        <v>1353962.6828828955</v>
      </c>
      <c r="EG25">
        <f>'Ind-FromStata'!AQT26+WARes!EG25+WACom!EG25</f>
        <v>849917.58138998784</v>
      </c>
      <c r="EH25">
        <f>'Ind-FromStata'!AQU26+WARes!EH25+WACom!EH25</f>
        <v>1173501.9623730965</v>
      </c>
      <c r="EI25">
        <f>'Ind-FromStata'!AQV26+WARes!EI25+WACom!EI25</f>
        <v>986078.54494076991</v>
      </c>
      <c r="EJ25">
        <f>'Ind-FromStata'!AQW26+WARes!EJ25+WACom!EJ25</f>
        <v>964880.31260502839</v>
      </c>
      <c r="EK25">
        <f>'Ind-FromStata'!AQX26+WARes!EK25+WACom!EK25</f>
        <v>837431.813756202</v>
      </c>
      <c r="EL25">
        <f>'Ind-FromStata'!AQY26+WARes!EL25+WACom!EL25</f>
        <v>1123338.0948691051</v>
      </c>
      <c r="EM25">
        <f>'Ind-FromStata'!AQZ26+WARes!EM25+WACom!EM25</f>
        <v>921148.44876646937</v>
      </c>
      <c r="EN25">
        <f>'Ind-FromStata'!ARA26+WARes!EN25+WACom!EN25</f>
        <v>1293824.185365075</v>
      </c>
      <c r="EO25">
        <f>'Ind-FromStata'!ARB26+WARes!EO25+WACom!EO25</f>
        <v>1179997.1221510582</v>
      </c>
      <c r="EP25">
        <f>'Ind-FromStata'!ARC26+WARes!EP25+WACom!EP25</f>
        <v>1354150.2003006446</v>
      </c>
      <c r="EQ25">
        <f>'Ind-FromStata'!ARD26+WARes!EQ25+WACom!EQ25</f>
        <v>922369.89611919259</v>
      </c>
      <c r="ER25">
        <f>'Ind-FromStata'!ARE26+WARes!ER25+WACom!ER25</f>
        <v>1264444.9945135636</v>
      </c>
      <c r="ES25">
        <f>'Ind-FromStata'!ARF26+WARes!ES25+WACom!ES25</f>
        <v>1391944.5556529418</v>
      </c>
      <c r="ET25">
        <f>'Ind-FromStata'!ARG26+WARes!ET25+WACom!ET25</f>
        <v>1103009.4684293673</v>
      </c>
      <c r="EU25">
        <f>'Ind-FromStata'!ARH26+WARes!EU25+WACom!EU25</f>
        <v>1029027.652080456</v>
      </c>
      <c r="EV25">
        <f>'Ind-FromStata'!ARI26+WARes!EV25+WACom!EV25</f>
        <v>1189078.9342723489</v>
      </c>
      <c r="EW25">
        <f>'Ind-FromStata'!ARJ26+WARes!EW25+WACom!EW25</f>
        <v>1183008.563081638</v>
      </c>
      <c r="EX25">
        <f>'Ind-FromStata'!ARK26+WARes!EX25+WACom!EX25</f>
        <v>684278.9428168803</v>
      </c>
      <c r="EY25">
        <f>'Ind-FromStata'!ARL26+WARes!EY25+WACom!EY25</f>
        <v>986800.51078981278</v>
      </c>
      <c r="EZ25">
        <f>'Ind-FromStata'!ARM26+WARes!EZ25+WACom!EZ25</f>
        <v>776332.55505484983</v>
      </c>
      <c r="FA25">
        <f>'Ind-FromStata'!ARN26+WARes!FA25+WACom!FA25</f>
        <v>1404226.9252449209</v>
      </c>
      <c r="FB25">
        <f>'Ind-FromStata'!ARO26+WARes!FB25+WACom!FB25</f>
        <v>1088107.7967379235</v>
      </c>
      <c r="FC25">
        <f>'Ind-FromStata'!ARP26+WARes!FC25+WACom!FC25</f>
        <v>1010427.1217140715</v>
      </c>
      <c r="FD25">
        <f>'Ind-FromStata'!ARQ26+WARes!FD25+WACom!FD25</f>
        <v>797322.81938195811</v>
      </c>
      <c r="FE25">
        <f>'Ind-FromStata'!ARR26+WARes!FE25+WACom!FE25</f>
        <v>813000.34284653503</v>
      </c>
      <c r="FF25">
        <f>'Ind-FromStata'!ARS26+WARes!FF25+WACom!FF25</f>
        <v>1106563.2970273811</v>
      </c>
      <c r="FG25">
        <f>'Ind-FromStata'!ART26+WARes!FG25+WACom!FG25</f>
        <v>1039657.2034019603</v>
      </c>
      <c r="FH25">
        <f>'Ind-FromStata'!ARU26+WARes!FH25+WACom!FH25</f>
        <v>892098.76463358256</v>
      </c>
      <c r="FI25">
        <f>'Ind-FromStata'!ARV26+WARes!FI25+WACom!FI25</f>
        <v>626651.33158512367</v>
      </c>
      <c r="FJ25">
        <f>'Ind-FromStata'!ARW26+WARes!FJ25+WACom!FJ25</f>
        <v>824025.48973637819</v>
      </c>
      <c r="FK25">
        <f>'Ind-FromStata'!ARX26+WARes!FK25+WACom!FK25</f>
        <v>896037.86467677937</v>
      </c>
      <c r="FL25">
        <f>'Ind-FromStata'!ARY26+WARes!FL25+WACom!FL25</f>
        <v>1001156.2686718659</v>
      </c>
      <c r="FM25">
        <f>'Ind-FromStata'!ARZ26+WARes!FM25+WACom!FM25</f>
        <v>903539.52036320046</v>
      </c>
      <c r="FN25">
        <f>'Ind-FromStata'!ASA26+WARes!FN25+WACom!FN25</f>
        <v>1297082.5350077192</v>
      </c>
      <c r="FO25">
        <f>'Ind-FromStata'!ASB26+WARes!FO25+WACom!FO25</f>
        <v>915957.6898226043</v>
      </c>
      <c r="FP25">
        <f>'Ind-FromStata'!ASC26+WARes!FP25+WACom!FP25</f>
        <v>1215884.2856745597</v>
      </c>
      <c r="FQ25">
        <f>'Ind-FromStata'!ASD26+WARes!FQ25+WACom!FQ25</f>
        <v>1478662.2613191025</v>
      </c>
      <c r="FR25">
        <f>'Ind-FromStata'!ASE26+WARes!FR25+WACom!FR25</f>
        <v>975221.55928420648</v>
      </c>
      <c r="FS25">
        <f>'Ind-FromStata'!ASF26+WARes!FS25+WACom!FS25</f>
        <v>1054624.6474158545</v>
      </c>
      <c r="FT25">
        <f>'Ind-FromStata'!ASG26+WARes!FT25+WACom!FT25</f>
        <v>1363976.7961062132</v>
      </c>
      <c r="FU25">
        <f>'Ind-FromStata'!ASH26+WARes!FU25+WACom!FU25</f>
        <v>1216513.4892515969</v>
      </c>
      <c r="FV25">
        <f>'Ind-FromStata'!ASI26+WARes!FV25+WACom!FV25</f>
        <v>1038797.7357825985</v>
      </c>
      <c r="FW25">
        <f>'Ind-FromStata'!ASJ26+WARes!FW25+WACom!FW25</f>
        <v>629692.18047656992</v>
      </c>
      <c r="FX25">
        <f>'Ind-FromStata'!ASK26+WARes!FX25+WACom!FX25</f>
        <v>676000.77875626984</v>
      </c>
      <c r="FY25">
        <f>'Ind-FromStata'!ASL26+WARes!FY25+WACom!FY25</f>
        <v>989247.3842391083</v>
      </c>
      <c r="FZ25">
        <f>'Ind-FromStata'!ASM26+WARes!FZ25+WACom!FZ25</f>
        <v>1105637.9292328116</v>
      </c>
      <c r="GA25">
        <f>'Ind-FromStata'!ASN26+WARes!GA25+WACom!GA25</f>
        <v>1190722.6133795348</v>
      </c>
      <c r="GB25">
        <f>'Ind-FromStata'!ASO26+WARes!GB25+WACom!GB25</f>
        <v>1049776.8016450345</v>
      </c>
      <c r="GC25">
        <f>'Ind-FromStata'!ASP26+WARes!GC25+WACom!GC25</f>
        <v>827407.71699054376</v>
      </c>
      <c r="GD25">
        <f>'Ind-FromStata'!ASQ26+WARes!GD25+WACom!GD25</f>
        <v>1166371.8491650547</v>
      </c>
      <c r="GE25">
        <f>'Ind-FromStata'!ASR26+WARes!GE25+WACom!GE25</f>
        <v>1052430.9318608872</v>
      </c>
      <c r="GF25">
        <f>'Ind-FromStata'!ASS26+WARes!GF25+WACom!GF25</f>
        <v>1094957.6114586371</v>
      </c>
      <c r="GG25">
        <f>'Ind-FromStata'!AST26+WARes!GG25+WACom!GG25</f>
        <v>986671.90303837764</v>
      </c>
      <c r="GH25">
        <f>'Ind-FromStata'!ASU26+WARes!GH25+WACom!GH25</f>
        <v>1093195.2235370793</v>
      </c>
      <c r="GI25">
        <f>'Ind-FromStata'!ASV26+WARes!GI25+WACom!GI25</f>
        <v>1270748.0321415418</v>
      </c>
      <c r="GJ25">
        <f>'Ind-FromStata'!ASW26+WARes!GJ25+WACom!GJ25</f>
        <v>1115840.8309959779</v>
      </c>
      <c r="GK25">
        <f>'Ind-FromStata'!ASX26+WARes!GK25+WACom!GK25</f>
        <v>1281924.6246841757</v>
      </c>
      <c r="GL25">
        <f>'Ind-FromStata'!ASY26+WARes!GL25+WACom!GL25</f>
        <v>1028452.3857507133</v>
      </c>
      <c r="GM25">
        <f>'Ind-FromStata'!ASZ26+WARes!GM25+WACom!GM25</f>
        <v>1268261.7730078569</v>
      </c>
      <c r="GN25">
        <f>'Ind-FromStata'!ATA26+WARes!GN25+WACom!GN25</f>
        <v>699098.8839582979</v>
      </c>
      <c r="GO25">
        <f>'Ind-FromStata'!ATB26+WARes!GO25+WACom!GO25</f>
        <v>1186410.5730534149</v>
      </c>
      <c r="GP25">
        <f>'Ind-FromStata'!ATC26+WARes!GP25+WACom!GP25</f>
        <v>838653.9192436717</v>
      </c>
      <c r="GQ25">
        <f>'Ind-FromStata'!ATD26+WARes!GQ25+WACom!GQ25</f>
        <v>908979.64567090012</v>
      </c>
      <c r="GR25">
        <f>'Ind-FromStata'!ATE26+WARes!GR25+WACom!GR25</f>
        <v>1301114.6678731032</v>
      </c>
      <c r="GS25">
        <f>'Ind-FromStata'!ATF26+WARes!GS25+WACom!GS25</f>
        <v>1228129.0792700872</v>
      </c>
      <c r="GT25">
        <f>'Ind-FromStata'!ATG26+WARes!GT25+WACom!GT25</f>
        <v>1128840.9983111171</v>
      </c>
      <c r="GU25">
        <f>'Ind-FromStata'!ATH26+WARes!GU25+WACom!GU25</f>
        <v>1028175.7939999937</v>
      </c>
      <c r="GV25">
        <f>'Ind-FromStata'!ATI26+WARes!GV25+WACom!GV25</f>
        <v>1134045.5402836993</v>
      </c>
      <c r="GW25">
        <f>'Ind-FromStata'!ATJ26+WARes!GW25+WACom!GW25</f>
        <v>963450.75612454</v>
      </c>
      <c r="GX25">
        <f>'Ind-FromStata'!ATK26+WARes!GX25+WACom!GX25</f>
        <v>1437648.2774326499</v>
      </c>
      <c r="GY25">
        <f>'Ind-FromStata'!ATL26+WARes!GY25+WACom!GY25</f>
        <v>953619.65748390579</v>
      </c>
      <c r="GZ25">
        <f>'Ind-FromStata'!ATM26+WARes!GZ25+WACom!GZ25</f>
        <v>1191364.901780064</v>
      </c>
      <c r="HA25">
        <f>'Ind-FromStata'!ATN26+WARes!HA25+WACom!HA25</f>
        <v>976016.0519060212</v>
      </c>
      <c r="HB25">
        <f>'Ind-FromStata'!ATO26+WARes!HB25+WACom!HB25</f>
        <v>889643.36237124214</v>
      </c>
      <c r="HC25">
        <f>'Ind-FromStata'!ATP26+WARes!HC25+WACom!HC25</f>
        <v>500004.04107760685</v>
      </c>
      <c r="HD25">
        <f>'Ind-FromStata'!ATQ26+WARes!HD25+WACom!HD25</f>
        <v>939603.30175421305</v>
      </c>
      <c r="HE25">
        <f>'Ind-FromStata'!ATR26+WARes!HE25+WACom!HE25</f>
        <v>1204954.6037598983</v>
      </c>
      <c r="HF25">
        <f>'Ind-FromStata'!ATS26+WARes!HF25+WACom!HF25</f>
        <v>878603.25044253387</v>
      </c>
      <c r="HG25">
        <f>'Ind-FromStata'!ATT26+WARes!HG25+WACom!HG25</f>
        <v>947117.68329885683</v>
      </c>
      <c r="HH25">
        <f>'Ind-FromStata'!ATU26+WARes!HH25+WACom!HH25</f>
        <v>607916.50446559372</v>
      </c>
      <c r="HI25">
        <f>'Ind-FromStata'!ATV26+WARes!HI25+WACom!HI25</f>
        <v>1017083.087494121</v>
      </c>
      <c r="HJ25">
        <f>'Ind-FromStata'!ATW26+WARes!HJ25+WACom!HJ25</f>
        <v>1014555.5084870911</v>
      </c>
      <c r="HK25">
        <f>'Ind-FromStata'!ATX26+WARes!HK25+WACom!HK25</f>
        <v>771885.18535504746</v>
      </c>
      <c r="HL25">
        <f>'Ind-FromStata'!ATY26+WARes!HL25+WACom!HL25</f>
        <v>878928.19990344625</v>
      </c>
      <c r="HM25">
        <f>'Ind-FromStata'!ATZ26+WARes!HM25+WACom!HM25</f>
        <v>981086.82690557058</v>
      </c>
      <c r="HN25">
        <f>'Ind-FromStata'!AUA26+WARes!HN25+WACom!HN25</f>
        <v>874346.13495066192</v>
      </c>
      <c r="HO25">
        <f>'Ind-FromStata'!AUB26+WARes!HO25+WACom!HO25</f>
        <v>960352.30172188766</v>
      </c>
      <c r="HP25">
        <f>'Ind-FromStata'!AUC26+WARes!HP25+WACom!HP25</f>
        <v>1289068.6903960765</v>
      </c>
      <c r="HQ25">
        <f>'Ind-FromStata'!AUD26+WARes!HQ25+WACom!HQ25</f>
        <v>1372916.1016928633</v>
      </c>
      <c r="HR25">
        <f>'Ind-FromStata'!AUE26+WARes!HR25+WACom!HR25</f>
        <v>1322039.687759619</v>
      </c>
      <c r="HS25">
        <f>'Ind-FromStata'!AUF26+WARes!HS25+WACom!HS25</f>
        <v>851027.88202170399</v>
      </c>
      <c r="HT25">
        <f>'Ind-FromStata'!AUG26+WARes!HT25+WACom!HT25</f>
        <v>1081550.6234548604</v>
      </c>
      <c r="HU25">
        <f>'Ind-FromStata'!AUH26+WARes!HU25+WACom!HU25</f>
        <v>1025073.2982868364</v>
      </c>
      <c r="HV25">
        <f>'Ind-FromStata'!AUI26+WARes!HV25+WACom!HV25</f>
        <v>1294303.8835214765</v>
      </c>
      <c r="HW25">
        <f>'Ind-FromStata'!AUJ26+WARes!HW25+WACom!HW25</f>
        <v>954470.60927242681</v>
      </c>
      <c r="HX25">
        <f>'Ind-FromStata'!AUK26+WARes!HX25+WACom!HX25</f>
        <v>860455.44646000408</v>
      </c>
      <c r="HY25">
        <f>'Ind-FromStata'!AUL26+WARes!HY25+WACom!HY25</f>
        <v>670805.41961654788</v>
      </c>
      <c r="HZ25">
        <f>'Ind-FromStata'!AUM26+WARes!HZ25+WACom!HZ25</f>
        <v>983201.86761811154</v>
      </c>
      <c r="IA25">
        <f>'Ind-FromStata'!AUN26+WARes!IA25+WACom!IA25</f>
        <v>897973.74382533145</v>
      </c>
      <c r="IB25">
        <f>'Ind-FromStata'!AUO26+WARes!IB25+WACom!IB25</f>
        <v>1089068.0640657898</v>
      </c>
      <c r="IC25">
        <f>'Ind-FromStata'!AUP26+WARes!IC25+WACom!IC25</f>
        <v>861192.03775872313</v>
      </c>
      <c r="ID25">
        <f>'Ind-FromStata'!AUQ26+WARes!ID25+WACom!ID25</f>
        <v>870133.85466961714</v>
      </c>
      <c r="IE25">
        <f>'Ind-FromStata'!AUR26+WARes!IE25+WACom!IE25</f>
        <v>763108.79908827809</v>
      </c>
      <c r="IF25">
        <f>'Ind-FromStata'!AUS26+WARes!IF25+WACom!IF25</f>
        <v>1004157.1187858669</v>
      </c>
      <c r="IG25">
        <f>'Ind-FromStata'!AUT26+WARes!IG25+WACom!IG25</f>
        <v>1198211.7253238638</v>
      </c>
      <c r="IH25">
        <f>'Ind-FromStata'!AUU26+WARes!IH25+WACom!IH25</f>
        <v>859779.20144530723</v>
      </c>
      <c r="II25">
        <f>'Ind-FromStata'!AUV26+WARes!II25+WACom!II25</f>
        <v>880062.34436970414</v>
      </c>
      <c r="IJ25">
        <f>'Ind-FromStata'!AUW26+WARes!IJ25+WACom!IJ25</f>
        <v>1044019.8469247759</v>
      </c>
      <c r="IK25">
        <f>'Ind-FromStata'!AUX26+WARes!IK25+WACom!IK25</f>
        <v>1277272.417833782</v>
      </c>
      <c r="IL25">
        <f>'Ind-FromStata'!AUY26+WARes!IL25+WACom!IL25</f>
        <v>588582.30218264437</v>
      </c>
      <c r="IM25">
        <f>'Ind-FromStata'!AUZ26+WARes!IM25+WACom!IM25</f>
        <v>1390862.7092846795</v>
      </c>
      <c r="IN25">
        <f>'Ind-FromStata'!AVA26+WARes!IN25+WACom!IN25</f>
        <v>1078095.8831484877</v>
      </c>
      <c r="IO25">
        <f>'Ind-FromStata'!AVB26+WARes!IO25+WACom!IO25</f>
        <v>1130418.1935514351</v>
      </c>
      <c r="IP25">
        <f>'Ind-FromStata'!AVC26+WARes!IP25+WACom!IP25</f>
        <v>828992.43425566028</v>
      </c>
      <c r="IQ25">
        <f>'Ind-FromStata'!AVD26+WARes!IQ25+WACom!IQ25</f>
        <v>1005295.9105663777</v>
      </c>
      <c r="IR25">
        <f>'Ind-FromStata'!AVE26+WARes!IR25+WACom!IR25</f>
        <v>946502.21555118845</v>
      </c>
      <c r="IS25">
        <f>'Ind-FromStata'!AVF26+WARes!IS25+WACom!IS25</f>
        <v>1387206.2446182296</v>
      </c>
      <c r="IT25">
        <f>'Ind-FromStata'!AVG26+WARes!IT25+WACom!IT25</f>
        <v>1042313.6435023018</v>
      </c>
      <c r="IU25">
        <f>'Ind-FromStata'!AVH26+WARes!IU25+WACom!IU25</f>
        <v>658189.72168693377</v>
      </c>
      <c r="IV25">
        <f>'Ind-FromStata'!AVI26+WARes!IV25+WACom!IV25</f>
        <v>576731.85343721276</v>
      </c>
      <c r="IW25">
        <f>'Ind-FromStata'!AVJ26+WARes!IW25+WACom!IW25</f>
        <v>531395.42033041199</v>
      </c>
      <c r="IX25">
        <f>'Ind-FromStata'!AVK26+WARes!IX25+WACom!IX25</f>
        <v>618344.45884076681</v>
      </c>
      <c r="IY25">
        <f>'Ind-FromStata'!AVL26+WARes!IY25+WACom!IY25</f>
        <v>1403334.6965076032</v>
      </c>
      <c r="IZ25">
        <f>'Ind-FromStata'!AVM26+WARes!IZ25+WACom!IZ25</f>
        <v>842242.03451068234</v>
      </c>
      <c r="JA25">
        <f>'Ind-FromStata'!AVN26+WARes!JA25+WACom!JA25</f>
        <v>1351772.7931427341</v>
      </c>
      <c r="JB25">
        <f>'Ind-FromStata'!AVO26+WARes!JB25+WACom!JB25</f>
        <v>656992.02401185501</v>
      </c>
      <c r="JC25">
        <f>'Ind-FromStata'!AVP26+WARes!JC25+WACom!JC25</f>
        <v>1283596.7948805741</v>
      </c>
      <c r="JD25">
        <f>'Ind-FromStata'!AVQ26+WARes!JD25+WACom!JD25</f>
        <v>875048.52123366483</v>
      </c>
      <c r="JE25">
        <f>'Ind-FromStata'!AVR26+WARes!JE25+WACom!JE25</f>
        <v>1412205.1492802608</v>
      </c>
      <c r="JF25">
        <f>'Ind-FromStata'!AVS26+WARes!JF25+WACom!JF25</f>
        <v>1006267.4699069475</v>
      </c>
      <c r="JG25">
        <f>'Ind-FromStata'!AVT26+WARes!JG25+WACom!JG25</f>
        <v>779649.23985510669</v>
      </c>
      <c r="JH25">
        <f>'Ind-FromStata'!AVU26+WARes!JH25+WACom!JH25</f>
        <v>1292773.5688900359</v>
      </c>
      <c r="JI25">
        <f>'Ind-FromStata'!AVV26+WARes!JI25+WACom!JI25</f>
        <v>1359682.1920481331</v>
      </c>
      <c r="JJ25">
        <f>'Ind-FromStata'!AVW26+WARes!JJ25+WACom!JJ25</f>
        <v>972905.13301123725</v>
      </c>
      <c r="JK25">
        <f>'Ind-FromStata'!AVX26+WARes!JK25+WACom!JK25</f>
        <v>913885.52290152782</v>
      </c>
      <c r="JL25">
        <f>'Ind-FromStata'!AVY26+WARes!JL25+WACom!JL25</f>
        <v>1127224.9740194003</v>
      </c>
      <c r="JM25">
        <f>'Ind-FromStata'!AVZ26+WARes!JM25+WACom!JM25</f>
        <v>603088.15268749429</v>
      </c>
      <c r="JN25">
        <f>'Ind-FromStata'!AWA26+WARes!JN25+WACom!JN25</f>
        <v>1265190.1567656999</v>
      </c>
      <c r="JO25">
        <f>'Ind-FromStata'!AWB26+WARes!JO25+WACom!JO25</f>
        <v>1252519.4911693104</v>
      </c>
      <c r="JP25">
        <f>'Ind-FromStata'!AWC26+WARes!JP25+WACom!JP25</f>
        <v>1310850.5098308169</v>
      </c>
      <c r="JQ25">
        <f>'Ind-FromStata'!AWD26+WARes!JQ25+WACom!JQ25</f>
        <v>1468163.8791475487</v>
      </c>
      <c r="JR25">
        <f>'Ind-FromStata'!AWE26+WARes!JR25+WACom!JR25</f>
        <v>582368.19417319784</v>
      </c>
      <c r="JS25">
        <f>'Ind-FromStata'!AWF26+WARes!JS25+WACom!JS25</f>
        <v>747648.59130489943</v>
      </c>
      <c r="JT25">
        <f>'Ind-FromStata'!AWG26+WARes!JT25+WACom!JT25</f>
        <v>953510.26384995272</v>
      </c>
      <c r="JU25">
        <f>'Ind-FromStata'!AWH26+WARes!JU25+WACom!JU25</f>
        <v>1094005.5995200356</v>
      </c>
      <c r="JV25">
        <f>'Ind-FromStata'!AWI26+WARes!JV25+WACom!JV25</f>
        <v>1185054.6106392071</v>
      </c>
      <c r="JW25">
        <f>'Ind-FromStata'!AWJ26+WARes!JW25+WACom!JW25</f>
        <v>575889.20710686594</v>
      </c>
      <c r="JX25">
        <f>'Ind-FromStata'!AWK26+WARes!JX25+WACom!JX25</f>
        <v>1569317.6423359779</v>
      </c>
      <c r="JY25">
        <f>'Ind-FromStata'!AWL26+WARes!JY25+WACom!JY25</f>
        <v>1347987.8084096776</v>
      </c>
      <c r="JZ25">
        <f>'Ind-FromStata'!AWM26+WARes!JZ25+WACom!JZ25</f>
        <v>978354.21198780765</v>
      </c>
      <c r="KA25">
        <f>'Ind-FromStata'!AWN26+WARes!KA25+WACom!KA25</f>
        <v>855521.93716294027</v>
      </c>
      <c r="KB25">
        <f>'Ind-FromStata'!AWO26+WARes!KB25+WACom!KB25</f>
        <v>1170762.3343674666</v>
      </c>
      <c r="KC25">
        <f>'Ind-FromStata'!AWP26+WARes!KC25+WACom!KC25</f>
        <v>1213239.9556055127</v>
      </c>
      <c r="KD25">
        <f>'Ind-FromStata'!AWQ26+WARes!KD25+WACom!KD25</f>
        <v>1253804.9464067121</v>
      </c>
      <c r="KE25">
        <f>'Ind-FromStata'!AWR26+WARes!KE25+WACom!KE25</f>
        <v>805469.96998644946</v>
      </c>
      <c r="KF25">
        <f>'Ind-FromStata'!AWS26+WARes!KF25+WACom!KF25</f>
        <v>892435.2331488193</v>
      </c>
      <c r="KG25">
        <f>'Ind-FromStata'!AWT26+WARes!KG25+WACom!KG25</f>
        <v>860052.75693175651</v>
      </c>
      <c r="KH25">
        <f>'Ind-FromStata'!AWU26+WARes!KH25+WACom!KH25</f>
        <v>628694.91243466944</v>
      </c>
      <c r="KI25">
        <f>'Ind-FromStata'!AWV26+WARes!KI25+WACom!KI25</f>
        <v>1227358.5891382708</v>
      </c>
      <c r="KJ25">
        <f>'Ind-FromStata'!AWW26+WARes!KJ25+WACom!KJ25</f>
        <v>984882.50638012146</v>
      </c>
      <c r="KK25">
        <f>'Ind-FromStata'!AWX26+WARes!KK25+WACom!KK25</f>
        <v>1109792.8543899171</v>
      </c>
      <c r="KL25">
        <f>'Ind-FromStata'!AWY26+WARes!KL25+WACom!KL25</f>
        <v>769729.63195699221</v>
      </c>
      <c r="KM25">
        <f>'Ind-FromStata'!AWZ26+WARes!KM25+WACom!KM25</f>
        <v>529157.90914983419</v>
      </c>
      <c r="KN25">
        <f>'Ind-FromStata'!AXA26+WARes!KN25+WACom!KN25</f>
        <v>1426400.3766525099</v>
      </c>
      <c r="KO25">
        <f>'Ind-FromStata'!AXB26+WARes!KO25+WACom!KO25</f>
        <v>1144415.4903632891</v>
      </c>
      <c r="KP25">
        <f>'Ind-FromStata'!AXC26+WARes!KP25+WACom!KP25</f>
        <v>906572.83339919022</v>
      </c>
      <c r="KQ25">
        <f>'Ind-FromStata'!AXD26+WARes!KQ25+WACom!KQ25</f>
        <v>1019184.8688123978</v>
      </c>
      <c r="KR25">
        <f>'Ind-FromStata'!AXE26+WARes!KR25+WACom!KR25</f>
        <v>774097.48560018314</v>
      </c>
      <c r="KS25">
        <f>'Ind-FromStata'!AXF26+WARes!KS25+WACom!KS25</f>
        <v>1281854.2025433434</v>
      </c>
      <c r="KT25">
        <f>'Ind-FromStata'!AXG26+WARes!KT25+WACom!KT25</f>
        <v>1085197.3729598939</v>
      </c>
      <c r="KU25">
        <f>'Ind-FromStata'!AXH26+WARes!KU25+WACom!KU25</f>
        <v>1432815.5515235621</v>
      </c>
      <c r="KV25">
        <f>'Ind-FromStata'!AXI26+WARes!KV25+WACom!KV25</f>
        <v>927483.25606553047</v>
      </c>
      <c r="KW25">
        <f>'Ind-FromStata'!AXJ26+WARes!KW25+WACom!KW25</f>
        <v>769945.96872563148</v>
      </c>
      <c r="KX25">
        <f>'Ind-FromStata'!AXK26+WARes!KX25+WACom!KX25</f>
        <v>1109669.7520683801</v>
      </c>
      <c r="KY25">
        <f>'Ind-FromStata'!AXL26+WARes!KY25+WACom!KY25</f>
        <v>621757.74234330643</v>
      </c>
      <c r="KZ25">
        <f>'Ind-FromStata'!AXM26+WARes!KZ25+WACom!KZ25</f>
        <v>1061434.4791539425</v>
      </c>
      <c r="LA25">
        <f>'Ind-FromStata'!AXN26+WARes!LA25+WACom!LA25</f>
        <v>688704.62508815131</v>
      </c>
      <c r="LB25">
        <f>'Ind-FromStata'!AXO26+WARes!LB25+WACom!LB25</f>
        <v>699268.40259445366</v>
      </c>
      <c r="LC25">
        <f>'Ind-FromStata'!AXP26+WARes!LC25+WACom!LC25</f>
        <v>1139539.1710081715</v>
      </c>
      <c r="LD25">
        <f>'Ind-FromStata'!AXQ26+WARes!LD25+WACom!LD25</f>
        <v>971814.83725414367</v>
      </c>
      <c r="LE25">
        <f>'Ind-FromStata'!AXR26+WARes!LE25+WACom!LE25</f>
        <v>1184563.8398050917</v>
      </c>
      <c r="LF25">
        <f>'Ind-FromStata'!AXS26+WARes!LF25+WACom!LF25</f>
        <v>1028380.0638621214</v>
      </c>
      <c r="LG25">
        <f>'Ind-FromStata'!AXT26+WARes!LG25+WACom!LG25</f>
        <v>968357.34040684719</v>
      </c>
      <c r="LH25">
        <f>'Ind-FromStata'!AXU26+WARes!LH25+WACom!LH25</f>
        <v>417984.34692540322</v>
      </c>
      <c r="LI25">
        <f>'Ind-FromStata'!AXV26+WARes!LI25+WACom!LI25</f>
        <v>583667.02550685639</v>
      </c>
      <c r="LJ25">
        <f>'Ind-FromStata'!AXW26+WARes!LJ25+WACom!LJ25</f>
        <v>1263190.8088365349</v>
      </c>
      <c r="LK25">
        <f>'Ind-FromStata'!AXX26+WARes!LK25+WACom!LK25</f>
        <v>1274254.4073682907</v>
      </c>
      <c r="LL25">
        <f>'Ind-FromStata'!AXY26+WARes!LL25+WACom!LL25</f>
        <v>675061.97686283221</v>
      </c>
      <c r="LM25">
        <f>'Ind-FromStata'!AXZ26+WARes!LM25+WACom!LM25</f>
        <v>1044677.2280575652</v>
      </c>
      <c r="LN25">
        <f>'Ind-FromStata'!AYA26+WARes!LN25+WACom!LN25</f>
        <v>1168813.3992006907</v>
      </c>
      <c r="LO25">
        <f>'Ind-FromStata'!AYB26+WARes!LO25+WACom!LO25</f>
        <v>1071285.6227636817</v>
      </c>
      <c r="LP25">
        <f>'Ind-FromStata'!AYC26+WARes!LP25+WACom!LP25</f>
        <v>1208864.1705353358</v>
      </c>
      <c r="LQ25">
        <f>'Ind-FromStata'!AYD26+WARes!LQ25+WACom!LQ25</f>
        <v>1086969.398960626</v>
      </c>
      <c r="LR25">
        <f>'Ind-FromStata'!AYE26+WARes!LR25+WACom!LR25</f>
        <v>1247979.1134271552</v>
      </c>
      <c r="LS25">
        <f>'Ind-FromStata'!AYF26+WARes!LS25+WACom!LS25</f>
        <v>1025342.1636027122</v>
      </c>
      <c r="LT25">
        <f>'Ind-FromStata'!AYG26+WARes!LT25+WACom!LT25</f>
        <v>987934.81366839004</v>
      </c>
      <c r="LU25">
        <f>'Ind-FromStata'!AYH26+WARes!LU25+WACom!LU25</f>
        <v>1134837.1213958177</v>
      </c>
      <c r="LV25">
        <f>'Ind-FromStata'!AYI26+WARes!LV25+WACom!LV25</f>
        <v>1385271.6790709263</v>
      </c>
      <c r="LW25">
        <f>'Ind-FromStata'!AYJ26+WARes!LW25+WACom!LW25</f>
        <v>1079972.8312994502</v>
      </c>
      <c r="LX25">
        <f>'Ind-FromStata'!AYK26+WARes!LX25+WACom!LX25</f>
        <v>1260624.1456102508</v>
      </c>
      <c r="LY25">
        <f>'Ind-FromStata'!AYL26+WARes!LY25+WACom!LY25</f>
        <v>1052204.9545130555</v>
      </c>
      <c r="LZ25">
        <f>'Ind-FromStata'!AYM26+WARes!LZ25+WACom!LZ25</f>
        <v>1044886.2774297895</v>
      </c>
      <c r="MA25">
        <f>'Ind-FromStata'!AYN26+WARes!MA25+WACom!MA25</f>
        <v>1001542.8588493518</v>
      </c>
      <c r="MB25">
        <f>'Ind-FromStata'!AYO26+WARes!MB25+WACom!MB25</f>
        <v>1051521.9444958549</v>
      </c>
      <c r="MC25">
        <f>'Ind-FromStata'!AYP26+WARes!MC25+WACom!MC25</f>
        <v>1121711.537521359</v>
      </c>
      <c r="MD25">
        <f>'Ind-FromStata'!AYQ26+WARes!MD25+WACom!MD25</f>
        <v>977415.99895421672</v>
      </c>
      <c r="ME25">
        <f>'Ind-FromStata'!AYR26+WARes!ME25+WACom!ME25</f>
        <v>1368579.0207314403</v>
      </c>
      <c r="MF25">
        <f>'Ind-FromStata'!AYS26+WARes!MF25+WACom!MF25</f>
        <v>555384.69209866319</v>
      </c>
      <c r="MG25">
        <f>'Ind-FromStata'!AYT26+WARes!MG25+WACom!MG25</f>
        <v>1310170.0559446437</v>
      </c>
      <c r="MH25">
        <f>'Ind-FromStata'!AYU26+WARes!MH25+WACom!MH25</f>
        <v>1253536.1697286831</v>
      </c>
      <c r="MI25">
        <f>'Ind-FromStata'!AYV26+WARes!MI25+WACom!MI25</f>
        <v>1187004.1472662082</v>
      </c>
      <c r="MJ25">
        <f>'Ind-FromStata'!AYW26+WARes!MJ25+WACom!MJ25</f>
        <v>1437956.9817886602</v>
      </c>
      <c r="MK25">
        <f>'Ind-FromStata'!AYX26+WARes!MK25+WACom!MK25</f>
        <v>1022647.8681065389</v>
      </c>
      <c r="ML25">
        <f>'Ind-FromStata'!AYY26+WARes!ML25+WACom!ML25</f>
        <v>1295325.0580436816</v>
      </c>
      <c r="MM25">
        <f>'Ind-FromStata'!AYZ26+WARes!MM25+WACom!MM25</f>
        <v>1438244.1415628104</v>
      </c>
      <c r="MN25">
        <f>'Ind-FromStata'!AZA26+WARes!MN25+WACom!MN25</f>
        <v>931533.80110986903</v>
      </c>
      <c r="MO25">
        <f>'Ind-FromStata'!AZB26+WARes!MO25+WACom!MO25</f>
        <v>1140035.377974662</v>
      </c>
      <c r="MP25">
        <f>'Ind-FromStata'!AZC26+WARes!MP25+WACom!MP25</f>
        <v>951586.45664844196</v>
      </c>
      <c r="MQ25">
        <f>'Ind-FromStata'!AZD26+WARes!MQ25+WACom!MQ25</f>
        <v>1512875.7207668971</v>
      </c>
      <c r="MR25">
        <f>'Ind-FromStata'!AZE26+WARes!MR25+WACom!MR25</f>
        <v>1040863.6696326002</v>
      </c>
      <c r="MS25">
        <f>'Ind-FromStata'!AZF26+WARes!MS25+WACom!MS25</f>
        <v>1112642.6227898432</v>
      </c>
      <c r="MT25">
        <f>'Ind-FromStata'!AZG26+WARes!MT25+WACom!MT25</f>
        <v>1012266.6893678524</v>
      </c>
      <c r="MU25">
        <f>'Ind-FromStata'!AZH26+WARes!MU25+WACom!MU25</f>
        <v>971237.18579874886</v>
      </c>
      <c r="MV25">
        <f>'Ind-FromStata'!AZI26+WARes!MV25+WACom!MV25</f>
        <v>811685.36288966215</v>
      </c>
      <c r="MW25">
        <f>'Ind-FromStata'!AZJ26+WARes!MW25+WACom!MW25</f>
        <v>1121278.7181359224</v>
      </c>
      <c r="MX25">
        <f>'Ind-FromStata'!AZK26+WARes!MX25+WACom!MX25</f>
        <v>1329026.0591849324</v>
      </c>
      <c r="MY25">
        <f>'Ind-FromStata'!AZL26+WARes!MY25+WACom!MY25</f>
        <v>688075.47504493594</v>
      </c>
      <c r="MZ25">
        <f>'Ind-FromStata'!AZM26+WARes!MZ25+WACom!MZ25</f>
        <v>1141927.3163863074</v>
      </c>
      <c r="NA25">
        <f>'Ind-FromStata'!AZN26+WARes!NA25+WACom!NA25</f>
        <v>1585890.8611662581</v>
      </c>
      <c r="NB25">
        <f>'Ind-FromStata'!AZO26+WARes!NB25+WACom!NB25</f>
        <v>936468.53017148399</v>
      </c>
      <c r="NC25">
        <f>'Ind-FromStata'!AZP26+WARes!NC25+WACom!NC25</f>
        <v>860506.92402326805</v>
      </c>
      <c r="ND25">
        <f>'Ind-FromStata'!AZQ26+WARes!ND25+WACom!ND25</f>
        <v>930955.63052130211</v>
      </c>
      <c r="NE25">
        <f>'Ind-FromStata'!AZR26+WARes!NE25+WACom!NE25</f>
        <v>1066180.0715831802</v>
      </c>
      <c r="NF25">
        <f>'Ind-FromStata'!AZS26+WARes!NF25+WACom!NF25</f>
        <v>1237287.5566308913</v>
      </c>
      <c r="NG25">
        <f>'Ind-FromStata'!AZT26+WARes!NG25+WACom!NG25</f>
        <v>934178.79487766582</v>
      </c>
      <c r="NH25">
        <f>'Ind-FromStata'!AZU26+WARes!NH25+WACom!NH25</f>
        <v>945132.62851639045</v>
      </c>
      <c r="NI25">
        <f>'Ind-FromStata'!AZV26+WARes!NI25+WACom!NI25</f>
        <v>1173568.4335976753</v>
      </c>
      <c r="NJ25">
        <f>'Ind-FromStata'!AZW26+WARes!NJ25+WACom!NJ25</f>
        <v>996455.41232384904</v>
      </c>
      <c r="NK25">
        <f>'Ind-FromStata'!AZX26+WARes!NK25+WACom!NK25</f>
        <v>1044767.623457113</v>
      </c>
      <c r="NL25">
        <f>'Ind-FromStata'!AZY26+WARes!NL25+WACom!NL25</f>
        <v>1033602.2068954071</v>
      </c>
      <c r="NM25">
        <f>'Ind-FromStata'!AZZ26+WARes!NM25+WACom!NM25</f>
        <v>927028.90218018903</v>
      </c>
      <c r="NN25">
        <f>'Ind-FromStata'!BAA26+WARes!NN25+WACom!NN25</f>
        <v>1302275.0585287253</v>
      </c>
      <c r="NO25">
        <f>'Ind-FromStata'!BAB26+WARes!NO25+WACom!NO25</f>
        <v>1262167.6136771252</v>
      </c>
      <c r="NP25">
        <f>'Ind-FromStata'!BAC26+WARes!NP25+WACom!NP25</f>
        <v>821368.99598321854</v>
      </c>
      <c r="NQ25">
        <f>'Ind-FromStata'!BAD26+WARes!NQ25+WACom!NQ25</f>
        <v>1250285.7410458932</v>
      </c>
      <c r="NR25">
        <f>'Ind-FromStata'!BAE26+WARes!NR25+WACom!NR25</f>
        <v>1091151.2352225645</v>
      </c>
      <c r="NS25">
        <f>'Ind-FromStata'!BAF26+WARes!NS25+WACom!NS25</f>
        <v>740137.18253614241</v>
      </c>
      <c r="NT25">
        <f>'Ind-FromStata'!BAG26+WARes!NT25+WACom!NT25</f>
        <v>1145323.8982190965</v>
      </c>
      <c r="NU25">
        <f>'Ind-FromStata'!BAH26+WARes!NU25+WACom!NU25</f>
        <v>557462.60010467423</v>
      </c>
      <c r="NV25">
        <f>'Ind-FromStata'!BAI26+WARes!NV25+WACom!NV25</f>
        <v>912520.56155672274</v>
      </c>
      <c r="NW25">
        <f>'Ind-FromStata'!BAJ26+WARes!NW25+WACom!NW25</f>
        <v>993583.39178759779</v>
      </c>
      <c r="NX25">
        <f>'Ind-FromStata'!BAK26+WARes!NX25+WACom!NX25</f>
        <v>518272.4084473754</v>
      </c>
      <c r="NY25">
        <f>'Ind-FromStata'!BAL26+WARes!NY25+WACom!NY25</f>
        <v>938856.01187048107</v>
      </c>
      <c r="NZ25">
        <f>'Ind-FromStata'!BAM26+WARes!NZ25+WACom!NZ25</f>
        <v>1092745.7698138533</v>
      </c>
      <c r="OA25">
        <f>'Ind-FromStata'!BAN26+WARes!OA25+WACom!OA25</f>
        <v>1123801.7682953484</v>
      </c>
      <c r="OB25">
        <f>'Ind-FromStata'!BAO26+WARes!OB25+WACom!OB25</f>
        <v>1309196.1008733413</v>
      </c>
      <c r="OC25">
        <f>'Ind-FromStata'!BAP26+WARes!OC25+WACom!OC25</f>
        <v>1149902.5889447941</v>
      </c>
      <c r="OD25">
        <f>'Ind-FromStata'!BAQ26+WARes!OD25+WACom!OD25</f>
        <v>1096820.2578920615</v>
      </c>
      <c r="OE25">
        <f>'Ind-FromStata'!BAR26+WARes!OE25+WACom!OE25</f>
        <v>985184.53896598238</v>
      </c>
      <c r="OF25">
        <f>'Ind-FromStata'!BAS26+WARes!OF25+WACom!OF25</f>
        <v>523343.57604295784</v>
      </c>
      <c r="OG25">
        <f>'Ind-FromStata'!BAT26+WARes!OG25+WACom!OG25</f>
        <v>1108712.4443831535</v>
      </c>
      <c r="OH25">
        <f>'Ind-FromStata'!BAU26+WARes!OH25+WACom!OH25</f>
        <v>1127359.1231797135</v>
      </c>
      <c r="OI25">
        <f>'Ind-FromStata'!BAV26+WARes!OI25+WACom!OI25</f>
        <v>576148.51231570845</v>
      </c>
      <c r="OJ25">
        <f>'Ind-FromStata'!BAW26+WARes!OJ25+WACom!OJ25</f>
        <v>1099862.4379518258</v>
      </c>
      <c r="OK25">
        <f>'Ind-FromStata'!BAX26+WARes!OK25+WACom!OK25</f>
        <v>738675.20445082127</v>
      </c>
      <c r="OL25">
        <f>'Ind-FromStata'!BAY26+WARes!OL25+WACom!OL25</f>
        <v>844812.74391352257</v>
      </c>
      <c r="OM25">
        <f>'Ind-FromStata'!BAZ26+WARes!OM25+WACom!OM25</f>
        <v>1262878.4442175885</v>
      </c>
      <c r="ON25">
        <f>'Ind-FromStata'!BBA26+WARes!ON25+WACom!ON25</f>
        <v>1246433.7834384348</v>
      </c>
      <c r="OO25">
        <f>'Ind-FromStata'!BBB26+WARes!OO25+WACom!OO25</f>
        <v>1275992.3504865321</v>
      </c>
      <c r="OP25">
        <f>'Ind-FromStata'!BBC26+WARes!OP25+WACom!OP25</f>
        <v>941567.11847488559</v>
      </c>
      <c r="OQ25">
        <f>'Ind-FromStata'!BBD26+WARes!OQ25+WACom!OQ25</f>
        <v>961874.50643659593</v>
      </c>
      <c r="OR25">
        <f>'Ind-FromStata'!BBE26+WARes!OR25+WACom!OR25</f>
        <v>1006901.016763329</v>
      </c>
      <c r="OS25">
        <f>'Ind-FromStata'!BBF26+WARes!OS25+WACom!OS25</f>
        <v>989860.1382032102</v>
      </c>
      <c r="OT25">
        <f>'Ind-FromStata'!BBG26+WARes!OT25+WACom!OT25</f>
        <v>1007511.2327196286</v>
      </c>
      <c r="OU25">
        <f>'Ind-FromStata'!BBH26+WARes!OU25+WACom!OU25</f>
        <v>1058401.0740499995</v>
      </c>
      <c r="OV25">
        <f>'Ind-FromStata'!BBI26+WARes!OV25+WACom!OV25</f>
        <v>974313.43339973385</v>
      </c>
      <c r="OW25">
        <f>'Ind-FromStata'!BBJ26+WARes!OW25+WACom!OW25</f>
        <v>1252794.9273264976</v>
      </c>
      <c r="OX25">
        <f>'Ind-FromStata'!BBK26+WARes!OX25+WACom!OX25</f>
        <v>918433.645040976</v>
      </c>
      <c r="OY25">
        <f>'Ind-FromStata'!BBL26+WARes!OY25+WACom!OY25</f>
        <v>716562.69158062583</v>
      </c>
      <c r="OZ25">
        <f>'Ind-FromStata'!BBM26+WARes!OZ25+WACom!OZ25</f>
        <v>546622.05126167252</v>
      </c>
      <c r="PA25">
        <f>'Ind-FromStata'!BBN26+WARes!PA25+WACom!PA25</f>
        <v>1259071.5071290378</v>
      </c>
      <c r="PB25">
        <f>'Ind-FromStata'!BBO26+WARes!PB25+WACom!PB25</f>
        <v>1016247.0409472634</v>
      </c>
      <c r="PC25">
        <f>'Ind-FromStata'!BBP26+WARes!PC25+WACom!PC25</f>
        <v>1014477.0006821997</v>
      </c>
      <c r="PD25">
        <f>'Ind-FromStata'!BBQ26+WARes!PD25+WACom!PD25</f>
        <v>1012084.4671016287</v>
      </c>
      <c r="PE25">
        <f>'Ind-FromStata'!BBR26+WARes!PE25+WACom!PE25</f>
        <v>1075830.2614168541</v>
      </c>
      <c r="PF25">
        <f>'Ind-FromStata'!BBS26+WARes!PF25+WACom!PF25</f>
        <v>540730.74051630171</v>
      </c>
      <c r="PG25">
        <f>'Ind-FromStata'!BBT26+WARes!PG25+WACom!PG25</f>
        <v>1005457.8210417782</v>
      </c>
      <c r="PH25">
        <f>'Ind-FromStata'!BBU26+WARes!PH25+WACom!PH25</f>
        <v>1143163.5397799136</v>
      </c>
      <c r="PI25">
        <f>'Ind-FromStata'!BBV26+WARes!PI25+WACom!PI25</f>
        <v>859423.74789180467</v>
      </c>
      <c r="PJ25">
        <f>'Ind-FromStata'!BBW26+WARes!PJ25+WACom!PJ25</f>
        <v>581415.77403096971</v>
      </c>
      <c r="PK25">
        <f>'Ind-FromStata'!BBX26+WARes!PK25+WACom!PK25</f>
        <v>905706.53501027543</v>
      </c>
      <c r="PL25">
        <f>'Ind-FromStata'!BBY26+WARes!PL25+WACom!PL25</f>
        <v>1212122.5257937214</v>
      </c>
      <c r="PM25">
        <f>'Ind-FromStata'!BBZ26+WARes!PM25+WACom!PM25</f>
        <v>1482896.2482208554</v>
      </c>
      <c r="PN25">
        <f>'Ind-FromStata'!BCA26+WARes!PN25+WACom!PN25</f>
        <v>964739.81586070382</v>
      </c>
      <c r="PO25">
        <f>'Ind-FromStata'!BCB26+WARes!PO25+WACom!PO25</f>
        <v>1038814.6739410424</v>
      </c>
      <c r="PP25">
        <f>'Ind-FromStata'!BCC26+WARes!PP25+WACom!PP25</f>
        <v>1071094.3842115134</v>
      </c>
      <c r="PQ25">
        <f>'Ind-FromStata'!BCD26+WARes!PQ25+WACom!PQ25</f>
        <v>955884.9607261701</v>
      </c>
      <c r="PR25">
        <f>'Ind-FromStata'!BCE26+WARes!PR25+WACom!PR25</f>
        <v>735753.55294402456</v>
      </c>
      <c r="PS25">
        <f>'Ind-FromStata'!BCF26+WARes!PS25+WACom!PS25</f>
        <v>1333168.9041254115</v>
      </c>
      <c r="PT25">
        <f>'Ind-FromStata'!BCG26+WARes!PT25+WACom!PT25</f>
        <v>1250650.6166979251</v>
      </c>
      <c r="PU25">
        <f>'Ind-FromStata'!BCH26+WARes!PU25+WACom!PU25</f>
        <v>988685.05341276876</v>
      </c>
      <c r="PV25">
        <f>'Ind-FromStata'!BCI26+WARes!PV25+WACom!PV25</f>
        <v>1245214.1234663324</v>
      </c>
      <c r="PW25">
        <f>'Ind-FromStata'!BCJ26+WARes!PW25+WACom!PW25</f>
        <v>1163181.5736362969</v>
      </c>
      <c r="PX25">
        <f>'Ind-FromStata'!BCK26+WARes!PX25+WACom!PX25</f>
        <v>509154.62140344275</v>
      </c>
      <c r="PY25">
        <f>'Ind-FromStata'!BCL26+WARes!PY25+WACom!PY25</f>
        <v>1035791.5060181094</v>
      </c>
      <c r="PZ25">
        <f>'Ind-FromStata'!BCM26+WARes!PZ25+WACom!PZ25</f>
        <v>864139.74096037203</v>
      </c>
      <c r="QA25">
        <f>'Ind-FromStata'!BCN26+WARes!QA25+WACom!QA25</f>
        <v>1115337.7763732676</v>
      </c>
      <c r="QB25">
        <f>'Ind-FromStata'!BCO26+WARes!QB25+WACom!QB25</f>
        <v>1147830.9606555616</v>
      </c>
      <c r="QC25">
        <f>'Ind-FromStata'!BCP26+WARes!QC25+WACom!QC25</f>
        <v>1175340.9798589456</v>
      </c>
      <c r="QD25">
        <f>'Ind-FromStata'!BCQ26+WARes!QD25+WACom!QD25</f>
        <v>1090706.2293764218</v>
      </c>
      <c r="QE25">
        <f>'Ind-FromStata'!BCR26+WARes!QE25+WACom!QE25</f>
        <v>1035711.8844353019</v>
      </c>
      <c r="QF25">
        <f>'Ind-FromStata'!BCS26+WARes!QF25+WACom!QF25</f>
        <v>788213.25052718725</v>
      </c>
      <c r="QG25">
        <f>'Ind-FromStata'!BCT26+WARes!QG25+WACom!QG25</f>
        <v>1350592.9082030584</v>
      </c>
      <c r="QH25">
        <f>'Ind-FromStata'!BCU26+WARes!QH25+WACom!QH25</f>
        <v>368968.2120049806</v>
      </c>
      <c r="QI25">
        <f>'Ind-FromStata'!BCV26+WARes!QI25+WACom!QI25</f>
        <v>1436405.462639153</v>
      </c>
      <c r="QJ25">
        <f>'Ind-FromStata'!BCW26+WARes!QJ25+WACom!QJ25</f>
        <v>1301400.5658478399</v>
      </c>
      <c r="QK25">
        <f>'Ind-FromStata'!BCX26+WARes!QK25+WACom!QK25</f>
        <v>1038504.1413730469</v>
      </c>
      <c r="QL25">
        <f>'Ind-FromStata'!BCY26+WARes!QL25+WACom!QL25</f>
        <v>978704.88591061276</v>
      </c>
      <c r="QM25">
        <f>'Ind-FromStata'!BCZ26+WARes!QM25+WACom!QM25</f>
        <v>1027694.7558463094</v>
      </c>
      <c r="QN25">
        <f>'Ind-FromStata'!BDA26+WARes!QN25+WACom!QN25</f>
        <v>994380.4851546702</v>
      </c>
      <c r="QO25">
        <f>'Ind-FromStata'!BDB26+WARes!QO25+WACom!QO25</f>
        <v>1049939.9909319163</v>
      </c>
      <c r="QP25">
        <f>'Ind-FromStata'!BDC26+WARes!QP25+WACom!QP25</f>
        <v>1006271.3311557325</v>
      </c>
      <c r="QQ25">
        <f>'Ind-FromStata'!BDD26+WARes!QQ25+WACom!QQ25</f>
        <v>1303681.6319309811</v>
      </c>
      <c r="QR25">
        <f>'Ind-FromStata'!BDE26+WARes!QR25+WACom!QR25</f>
        <v>571233.02702400496</v>
      </c>
      <c r="QS25">
        <f>'Ind-FromStata'!BDF26+WARes!QS25+WACom!QS25</f>
        <v>721255.36949671828</v>
      </c>
      <c r="QT25">
        <f>'Ind-FromStata'!BDG26+WARes!QT25+WACom!QT25</f>
        <v>1000144.7234995738</v>
      </c>
      <c r="QU25">
        <f>'Ind-FromStata'!BDH26+WARes!QU25+WACom!QU25</f>
        <v>1204546.6937570858</v>
      </c>
      <c r="QV25">
        <f>'Ind-FromStata'!BDI26+WARes!QV25+WACom!QV25</f>
        <v>946457.1403206808</v>
      </c>
      <c r="QW25">
        <f>'Ind-FromStata'!BDJ26+WARes!QW25+WACom!QW25</f>
        <v>688311.20578165911</v>
      </c>
      <c r="QX25">
        <f>'Ind-FromStata'!BDK26+WARes!QX25+WACom!QX25</f>
        <v>284249.87452181277</v>
      </c>
      <c r="QY25">
        <f>'Ind-FromStata'!BDL26+WARes!QY25+WACom!QY25</f>
        <v>900189.76157205366</v>
      </c>
      <c r="QZ25">
        <f>'Ind-FromStata'!BDM26+WARes!QZ25+WACom!QZ25</f>
        <v>572533.77186594997</v>
      </c>
      <c r="RA25">
        <f>'Ind-FromStata'!BDN26+WARes!RA25+WACom!RA25</f>
        <v>849893.849718226</v>
      </c>
      <c r="RB25">
        <f>'Ind-FromStata'!BDO26+WARes!RB25+WACom!RB25</f>
        <v>1447800.624779908</v>
      </c>
      <c r="RC25">
        <f>'Ind-FromStata'!BDP26+WARes!RC25+WACom!RC25</f>
        <v>1005392.3562716935</v>
      </c>
      <c r="RD25">
        <f>'Ind-FromStata'!BDQ26+WARes!RD25+WACom!RD25</f>
        <v>973607.84782069735</v>
      </c>
      <c r="RE25">
        <f>'Ind-FromStata'!BDR26+WARes!RE25+WACom!RE25</f>
        <v>987335.47954947385</v>
      </c>
      <c r="RF25">
        <f>'Ind-FromStata'!BDS26+WARes!RF25+WACom!RF25</f>
        <v>996689.54486512532</v>
      </c>
      <c r="RG25">
        <f>'Ind-FromStata'!BDT26+WARes!RG25+WACom!RG25</f>
        <v>1345467.5544324343</v>
      </c>
      <c r="RH25">
        <f>'Ind-FromStata'!BDU26+WARes!RH25+WACom!RH25</f>
        <v>823562.50378190691</v>
      </c>
      <c r="RI25">
        <f>'Ind-FromStata'!BDV26+WARes!RI25+WACom!RI25</f>
        <v>1301035.8928659505</v>
      </c>
      <c r="RJ25">
        <f>'Ind-FromStata'!BDW26+WARes!RJ25+WACom!RJ25</f>
        <v>786886.29989336152</v>
      </c>
      <c r="RK25">
        <f>'Ind-FromStata'!BDX26+WARes!RK25+WACom!RK25</f>
        <v>977439.26712000882</v>
      </c>
      <c r="RL25">
        <f>'Ind-FromStata'!BDY26+WARes!RL25+WACom!RL25</f>
        <v>716652.96028751181</v>
      </c>
      <c r="RM25">
        <f>'Ind-FromStata'!BDZ26+WARes!RM25+WACom!RM25</f>
        <v>1038743.530344815</v>
      </c>
      <c r="RN25">
        <f>'Ind-FromStata'!BEA26+WARes!RN25+WACom!RN25</f>
        <v>668755.50624542648</v>
      </c>
      <c r="RO25">
        <f>'Ind-FromStata'!BEB26+WARes!RO25+WACom!RO25</f>
        <v>1145924.8547583867</v>
      </c>
      <c r="RP25">
        <f>'Ind-FromStata'!BEC26+WARes!RP25+WACom!RP25</f>
        <v>840617.78414328187</v>
      </c>
      <c r="RQ25">
        <f>'Ind-FromStata'!BED26+WARes!RQ25+WACom!RQ25</f>
        <v>1243677.8720252258</v>
      </c>
      <c r="RR25">
        <f>'Ind-FromStata'!BEE26+WARes!RR25+WACom!RR25</f>
        <v>979211.95042800461</v>
      </c>
      <c r="RS25">
        <f>'Ind-FromStata'!BEF26+WARes!RS25+WACom!RS25</f>
        <v>1103238.1600940528</v>
      </c>
      <c r="RT25">
        <f>'Ind-FromStata'!BEG26+WARes!RT25+WACom!RT25</f>
        <v>717764.86750970595</v>
      </c>
      <c r="RU25">
        <f>'Ind-FromStata'!BEH26+WARes!RU25+WACom!RU25</f>
        <v>1248347.4768805343</v>
      </c>
      <c r="RV25">
        <f>'Ind-FromStata'!BEI26+WARes!RV25+WACom!RV25</f>
        <v>1131454.2548561008</v>
      </c>
      <c r="RW25">
        <f>'Ind-FromStata'!BEJ26+WARes!RW25+WACom!RW25</f>
        <v>568461.22427007474</v>
      </c>
      <c r="RX25">
        <f>'Ind-FromStata'!BEK26+WARes!RX25+WACom!RX25</f>
        <v>728733.44042471494</v>
      </c>
      <c r="RY25">
        <f>'Ind-FromStata'!BEL26+WARes!RY25+WACom!RY25</f>
        <v>1269203.4597655879</v>
      </c>
      <c r="RZ25">
        <f>'Ind-FromStata'!BEM26+WARes!RZ25+WACom!RZ25</f>
        <v>990343.59198345325</v>
      </c>
      <c r="SA25">
        <f>'Ind-FromStata'!BEN26+WARes!SA25+WACom!SA25</f>
        <v>1203032.424242669</v>
      </c>
      <c r="SB25">
        <f>'Ind-FromStata'!BEO26+WARes!SB25+WACom!SB25</f>
        <v>832167.61594981235</v>
      </c>
      <c r="SC25">
        <f>'Ind-FromStata'!BEP26+WARes!SC25+WACom!SC25</f>
        <v>1664560.865456034</v>
      </c>
      <c r="SD25">
        <f>'Ind-FromStata'!BEQ26+WARes!SD25+WACom!SD25</f>
        <v>1114027.7469609207</v>
      </c>
      <c r="SE25">
        <f>'Ind-FromStata'!BER26+WARes!SE25+WACom!SE25</f>
        <v>884435.1251915656</v>
      </c>
      <c r="SF25">
        <f>'Ind-FromStata'!BES26+WARes!SF25+WACom!SF25</f>
        <v>1414682.7977411335</v>
      </c>
      <c r="SG25">
        <f>'Ind-FromStata'!BET26+WARes!SG25+WACom!SG25</f>
        <v>1240828.7668966574</v>
      </c>
      <c r="SI25">
        <f>'Scenario Ind-Com'!L25+WARes!SI25+WACom!SI25</f>
        <v>1464384.5152196754</v>
      </c>
      <c r="SJ25">
        <f>'Scenario Ind-Com'!M25+WARes!SJ25+WACom!SJ25</f>
        <v>1163093.2760974364</v>
      </c>
      <c r="SK25">
        <f>'Scenario Ind-Com'!N25+WARes!SK25+WACom!SK25</f>
        <v>1078641.644173217</v>
      </c>
      <c r="SL25">
        <f>'Scenario Ind-Com'!O25+WARes!SL25+WACom!SL25</f>
        <v>1240378.1460133833</v>
      </c>
      <c r="SM25">
        <f>'Scenario Ind-Com'!P25+WARes!SM25+WACom!SM25</f>
        <v>895624.31013805128</v>
      </c>
      <c r="SN25">
        <f>'Scenario Ind-Com'!Q25+WARes!SN25+WACom!SN25</f>
        <v>668201.89772388258</v>
      </c>
      <c r="SO25">
        <f>'Scenario Ind-Com'!R25+WARes!SO25+WACom!SO25</f>
        <v>123852.94970735053</v>
      </c>
      <c r="SP25">
        <f>'Scenario Ind-Com'!S25+WARes!SP25+WACom!SP25</f>
        <v>1163093.2760974364</v>
      </c>
      <c r="SQ25">
        <f>'Scenario Ind-Com'!T25+WARes!SQ25+WACom!SQ25</f>
        <v>1163093.2760974364</v>
      </c>
      <c r="SR25">
        <f>'Scenario Ind-Com'!U25+WARes!SR25+WACom!SR25</f>
        <v>1239651.6346268195</v>
      </c>
      <c r="ST25" s="2">
        <f>(SI25*System!TB25)/10</f>
        <v>155276.58053128191</v>
      </c>
      <c r="SU25" s="2">
        <f>(SJ25*System!TC25)/10</f>
        <v>118036.25213827945</v>
      </c>
      <c r="SV25" s="2">
        <f>(SK25*System!TD25)/10</f>
        <v>109797.32443247133</v>
      </c>
      <c r="SW25" s="2">
        <f>(SL25*System!TE25)/10</f>
        <v>125879.48928816787</v>
      </c>
      <c r="SX25" s="2">
        <f>(SM25*System!TF25)/10</f>
        <v>90892.225984953082</v>
      </c>
      <c r="SY25" s="2">
        <f>(SN25*System!TG25)/10</f>
        <v>67014.510918104614</v>
      </c>
      <c r="SZ25" s="2">
        <f>(SO25*System!TH25)/10</f>
        <v>12873.170146746485</v>
      </c>
      <c r="TA25" s="2">
        <f>(SP25*System!TI25)/10</f>
        <v>118036.25213827945</v>
      </c>
      <c r="TB25" s="2">
        <f>(SQ25*System!TJ25)/10</f>
        <v>118036.25213827945</v>
      </c>
      <c r="TC25" s="2">
        <f>(SR25*System!TK25)/10</f>
        <v>125805.75944812142</v>
      </c>
    </row>
    <row r="26" spans="1:523">
      <c r="A26" s="3">
        <v>53726</v>
      </c>
      <c r="B26">
        <f>'Ind-FromStata'!ALO27+WARes!B26+WACom!B26</f>
        <v>1369924.7371423589</v>
      </c>
      <c r="C26">
        <f>'Ind-FromStata'!ALP27+WARes!C26+WACom!C26</f>
        <v>833739.0348749113</v>
      </c>
      <c r="D26">
        <f>'Ind-FromStata'!ALQ27+WARes!D26+WACom!D26</f>
        <v>1528816.3191760844</v>
      </c>
      <c r="E26">
        <f>'Ind-FromStata'!ALR27+WARes!E26+WACom!E26</f>
        <v>976032.98628218193</v>
      </c>
      <c r="F26">
        <f>'Ind-FromStata'!ALS27+WARes!F26+WACom!F26</f>
        <v>1008757.7520371642</v>
      </c>
      <c r="G26">
        <f>'Ind-FromStata'!ALT27+WARes!G26+WACom!G26</f>
        <v>660986.26179293171</v>
      </c>
      <c r="H26">
        <f>'Ind-FromStata'!ALU27+WARes!H26+WACom!H26</f>
        <v>926645.47623635724</v>
      </c>
      <c r="I26">
        <f>'Ind-FromStata'!ALV27+WARes!I26+WACom!I26</f>
        <v>954557.13959264068</v>
      </c>
      <c r="J26">
        <f>'Ind-FromStata'!ALW27+WARes!J26+WACom!J26</f>
        <v>987451.46499425254</v>
      </c>
      <c r="K26">
        <f>'Ind-FromStata'!ALX27+WARes!K26+WACom!K26</f>
        <v>1051852.3366768316</v>
      </c>
      <c r="L26">
        <f>'Ind-FromStata'!ALY27+WARes!L26+WACom!L26</f>
        <v>1127239.7594942311</v>
      </c>
      <c r="M26">
        <f>'Ind-FromStata'!ALZ27+WARes!M26+WACom!M26</f>
        <v>1424313.3174323824</v>
      </c>
      <c r="N26">
        <f>'Ind-FromStata'!AMA27+WARes!N26+WACom!N26</f>
        <v>1044202.4602995634</v>
      </c>
      <c r="O26">
        <f>'Ind-FromStata'!AMB27+WARes!O26+WACom!O26</f>
        <v>859041.88485645864</v>
      </c>
      <c r="P26">
        <f>'Ind-FromStata'!AMC27+WARes!P26+WACom!P26</f>
        <v>1360722.2412346832</v>
      </c>
      <c r="Q26">
        <f>'Ind-FromStata'!AMD27+WARes!Q26+WACom!Q26</f>
        <v>825942.19526810944</v>
      </c>
      <c r="R26">
        <f>'Ind-FromStata'!AME27+WARes!R26+WACom!R26</f>
        <v>1104178.539494765</v>
      </c>
      <c r="S26">
        <f>'Ind-FromStata'!AMF27+WARes!S26+WACom!S26</f>
        <v>951813.14071617171</v>
      </c>
      <c r="T26">
        <f>'Ind-FromStata'!AMG27+WARes!T26+WACom!T26</f>
        <v>760704.14591749827</v>
      </c>
      <c r="U26">
        <f>'Ind-FromStata'!AMH27+WARes!U26+WACom!U26</f>
        <v>1322365.9974367558</v>
      </c>
      <c r="V26">
        <f>'Ind-FromStata'!AMI27+WARes!V26+WACom!V26</f>
        <v>1070886.0342214098</v>
      </c>
      <c r="W26">
        <f>'Ind-FromStata'!AMJ27+WARes!W26+WACom!W26</f>
        <v>1007978.39303461</v>
      </c>
      <c r="X26">
        <f>'Ind-FromStata'!AMK27+WARes!X26+WACom!X26</f>
        <v>1325889.1568112462</v>
      </c>
      <c r="Y26">
        <f>'Ind-FromStata'!AML27+WARes!Y26+WACom!Y26</f>
        <v>1257909.0099560795</v>
      </c>
      <c r="Z26">
        <f>'Ind-FromStata'!AMM27+WARes!Z26+WACom!Z26</f>
        <v>805983.30523585982</v>
      </c>
      <c r="AA26">
        <f>'Ind-FromStata'!AMN27+WARes!AA26+WACom!AA26</f>
        <v>982124.85140372952</v>
      </c>
      <c r="AB26">
        <f>'Ind-FromStata'!AMO27+WARes!AB26+WACom!AB26</f>
        <v>794849.39977338456</v>
      </c>
      <c r="AC26">
        <f>'Ind-FromStata'!AMP27+WARes!AC26+WACom!AC26</f>
        <v>909214.86659518396</v>
      </c>
      <c r="AD26">
        <f>'Ind-FromStata'!AMQ27+WARes!AD26+WACom!AD26</f>
        <v>239582.61448622023</v>
      </c>
      <c r="AE26">
        <f>'Ind-FromStata'!AMR27+WARes!AE26+WACom!AE26</f>
        <v>1322950.1225879404</v>
      </c>
      <c r="AF26">
        <f>'Ind-FromStata'!AMS27+WARes!AF26+WACom!AF26</f>
        <v>951584.86982655013</v>
      </c>
      <c r="AG26">
        <f>'Ind-FromStata'!AMT27+WARes!AG26+WACom!AG26</f>
        <v>1086270.8342593941</v>
      </c>
      <c r="AH26">
        <f>'Ind-FromStata'!AMU27+WARes!AH26+WACom!AH26</f>
        <v>703114.37316571281</v>
      </c>
      <c r="AI26">
        <f>'Ind-FromStata'!AMV27+WARes!AI26+WACom!AI26</f>
        <v>1043155.0840423828</v>
      </c>
      <c r="AJ26">
        <f>'Ind-FromStata'!AMW27+WARes!AJ26+WACom!AJ26</f>
        <v>997261.28628779715</v>
      </c>
      <c r="AK26">
        <f>'Ind-FromStata'!AMX27+WARes!AK26+WACom!AK26</f>
        <v>1033633.6381236642</v>
      </c>
      <c r="AL26">
        <f>'Ind-FromStata'!AMY27+WARes!AL26+WACom!AL26</f>
        <v>801011.54083713633</v>
      </c>
      <c r="AM26">
        <f>'Ind-FromStata'!AMZ27+WARes!AM26+WACom!AM26</f>
        <v>1040817.3296939041</v>
      </c>
      <c r="AN26">
        <f>'Ind-FromStata'!ANA27+WARes!AN26+WACom!AN26</f>
        <v>1011207.9768058341</v>
      </c>
      <c r="AO26">
        <f>'Ind-FromStata'!ANB27+WARes!AO26+WACom!AO26</f>
        <v>1453114.05770517</v>
      </c>
      <c r="AP26">
        <f>'Ind-FromStata'!ANC27+WARes!AP26+WACom!AP26</f>
        <v>1033528.6169419418</v>
      </c>
      <c r="AQ26">
        <f>'Ind-FromStata'!AND27+WARes!AQ26+WACom!AQ26</f>
        <v>1062632.2420940713</v>
      </c>
      <c r="AR26">
        <f>'Ind-FromStata'!ANE27+WARes!AR26+WACom!AR26</f>
        <v>832834.17418323061</v>
      </c>
      <c r="AS26">
        <f>'Ind-FromStata'!ANF27+WARes!AS26+WACom!AS26</f>
        <v>1023406.2650864264</v>
      </c>
      <c r="AT26">
        <f>'Ind-FromStata'!ANG27+WARes!AT26+WACom!AT26</f>
        <v>716077.38073193142</v>
      </c>
      <c r="AU26">
        <f>'Ind-FromStata'!ANH27+WARes!AU26+WACom!AU26</f>
        <v>772095.51382640912</v>
      </c>
      <c r="AV26">
        <f>'Ind-FromStata'!ANI27+WARes!AV26+WACom!AV26</f>
        <v>1022683.3472714231</v>
      </c>
      <c r="AW26">
        <f>'Ind-FromStata'!ANJ27+WARes!AW26+WACom!AW26</f>
        <v>1175481.1008177958</v>
      </c>
      <c r="AX26">
        <f>'Ind-FromStata'!ANK27+WARes!AX26+WACom!AX26</f>
        <v>1060233.2025432757</v>
      </c>
      <c r="AY26">
        <f>'Ind-FromStata'!ANL27+WARes!AY26+WACom!AY26</f>
        <v>1042010.3048461583</v>
      </c>
      <c r="AZ26">
        <f>'Ind-FromStata'!ANM27+WARes!AZ26+WACom!AZ26</f>
        <v>1454130.9658807206</v>
      </c>
      <c r="BA26">
        <f>'Ind-FromStata'!ANN27+WARes!BA26+WACom!BA26</f>
        <v>1184286.8643655437</v>
      </c>
      <c r="BB26">
        <f>'Ind-FromStata'!ANO27+WARes!BB26+WACom!BB26</f>
        <v>1338485.5273479386</v>
      </c>
      <c r="BC26">
        <f>'Ind-FromStata'!ANP27+WARes!BC26+WACom!BC26</f>
        <v>884104.59823884384</v>
      </c>
      <c r="BD26">
        <f>'Ind-FromStata'!ANQ27+WARes!BD26+WACom!BD26</f>
        <v>1378013.9483028946</v>
      </c>
      <c r="BE26">
        <f>'Ind-FromStata'!ANR27+WARes!BE26+WACom!BE26</f>
        <v>1043391.453166247</v>
      </c>
      <c r="BF26">
        <f>'Ind-FromStata'!ANS27+WARes!BF26+WACom!BF26</f>
        <v>1430592.6037772712</v>
      </c>
      <c r="BG26">
        <f>'Ind-FromStata'!ANT27+WARes!BG26+WACom!BG26</f>
        <v>735205.28330032201</v>
      </c>
      <c r="BH26">
        <f>'Ind-FromStata'!ANU27+WARes!BH26+WACom!BH26</f>
        <v>971928.63526013028</v>
      </c>
      <c r="BI26">
        <f>'Ind-FromStata'!ANV27+WARes!BI26+WACom!BI26</f>
        <v>1029512.5240868848</v>
      </c>
      <c r="BJ26">
        <f>'Ind-FromStata'!ANW27+WARes!BJ26+WACom!BJ26</f>
        <v>709756.34842370718</v>
      </c>
      <c r="BK26">
        <f>'Ind-FromStata'!ANX27+WARes!BK26+WACom!BK26</f>
        <v>866339.50552308478</v>
      </c>
      <c r="BL26">
        <f>'Ind-FromStata'!ANY27+WARes!BL26+WACom!BL26</f>
        <v>1044842.3078159289</v>
      </c>
      <c r="BM26">
        <f>'Ind-FromStata'!ANZ27+WARes!BM26+WACom!BM26</f>
        <v>1118483.2179674499</v>
      </c>
      <c r="BN26">
        <f>'Ind-FromStata'!AOA27+WARes!BN26+WACom!BN26</f>
        <v>1161871.2943738201</v>
      </c>
      <c r="BO26">
        <f>'Ind-FromStata'!AOB27+WARes!BO26+WACom!BO26</f>
        <v>1036851.4823781605</v>
      </c>
      <c r="BP26">
        <f>'Ind-FromStata'!AOC27+WARes!BP26+WACom!BP26</f>
        <v>887422.12849421287</v>
      </c>
      <c r="BQ26">
        <f>'Ind-FromStata'!AOD27+WARes!BQ26+WACom!BQ26</f>
        <v>1334734.1098750869</v>
      </c>
      <c r="BR26">
        <f>'Ind-FromStata'!AOE27+WARes!BR26+WACom!BR26</f>
        <v>910995.73245061666</v>
      </c>
      <c r="BS26">
        <f>'Ind-FromStata'!AOF27+WARes!BS26+WACom!BS26</f>
        <v>934411.32038741163</v>
      </c>
      <c r="BT26">
        <f>'Ind-FromStata'!AOG27+WARes!BT26+WACom!BT26</f>
        <v>815253.14681646926</v>
      </c>
      <c r="BU26">
        <f>'Ind-FromStata'!AOH27+WARes!BU26+WACom!BU26</f>
        <v>977408.46307323594</v>
      </c>
      <c r="BV26">
        <f>'Ind-FromStata'!AOI27+WARes!BV26+WACom!BV26</f>
        <v>1496297.2324286876</v>
      </c>
      <c r="BW26">
        <f>'Ind-FromStata'!AOJ27+WARes!BW26+WACom!BW26</f>
        <v>1573887.152820854</v>
      </c>
      <c r="BX26">
        <f>'Ind-FromStata'!AOK27+WARes!BX26+WACom!BX26</f>
        <v>1255183.6870237889</v>
      </c>
      <c r="BY26">
        <f>'Ind-FromStata'!AOL27+WARes!BY26+WACom!BY26</f>
        <v>549354.55677723465</v>
      </c>
      <c r="BZ26">
        <f>'Ind-FromStata'!AOM27+WARes!BZ26+WACom!BZ26</f>
        <v>1130293.1165086767</v>
      </c>
      <c r="CA26">
        <f>'Ind-FromStata'!AON27+WARes!CA26+WACom!CA26</f>
        <v>787397.72204778646</v>
      </c>
      <c r="CB26">
        <f>'Ind-FromStata'!AOO27+WARes!CB26+WACom!CB26</f>
        <v>1269262.4331831753</v>
      </c>
      <c r="CC26">
        <f>'Ind-FromStata'!AOP27+WARes!CC26+WACom!CC26</f>
        <v>704923.97606675129</v>
      </c>
      <c r="CD26">
        <f>'Ind-FromStata'!AOQ27+WARes!CD26+WACom!CD26</f>
        <v>1030075.1038439728</v>
      </c>
      <c r="CE26">
        <f>'Ind-FromStata'!AOR27+WARes!CE26+WACom!CE26</f>
        <v>1479993.1679487252</v>
      </c>
      <c r="CF26">
        <f>'Ind-FromStata'!AOS27+WARes!CF26+WACom!CF26</f>
        <v>1069104.353158012</v>
      </c>
      <c r="CG26">
        <f>'Ind-FromStata'!AOT27+WARes!CG26+WACom!CG26</f>
        <v>1132540.2440450331</v>
      </c>
      <c r="CH26">
        <f>'Ind-FromStata'!AOU27+WARes!CH26+WACom!CH26</f>
        <v>888212.6050275343</v>
      </c>
      <c r="CI26">
        <f>'Ind-FromStata'!AOV27+WARes!CI26+WACom!CI26</f>
        <v>820693.50843600533</v>
      </c>
      <c r="CJ26">
        <f>'Ind-FromStata'!AOW27+WARes!CJ26+WACom!CJ26</f>
        <v>994069.90722592757</v>
      </c>
      <c r="CK26">
        <f>'Ind-FromStata'!AOX27+WARes!CK26+WACom!CK26</f>
        <v>973197.17375895695</v>
      </c>
      <c r="CL26">
        <f>'Ind-FromStata'!AOY27+WARes!CL26+WACom!CL26</f>
        <v>735736.20564383501</v>
      </c>
      <c r="CM26">
        <f>'Ind-FromStata'!AOZ27+WARes!CM26+WACom!CM26</f>
        <v>900928.62231574301</v>
      </c>
      <c r="CN26">
        <f>'Ind-FromStata'!APA27+WARes!CN26+WACom!CN26</f>
        <v>1203676.0112327382</v>
      </c>
      <c r="CO26">
        <f>'Ind-FromStata'!APB27+WARes!CO26+WACom!CO26</f>
        <v>301235.15677907813</v>
      </c>
      <c r="CP26">
        <f>'Ind-FromStata'!APC27+WARes!CP26+WACom!CP26</f>
        <v>1195101.2598970502</v>
      </c>
      <c r="CQ26">
        <f>'Ind-FromStata'!APD27+WARes!CQ26+WACom!CQ26</f>
        <v>1146122.4539501187</v>
      </c>
      <c r="CR26">
        <f>'Ind-FromStata'!APE27+WARes!CR26+WACom!CR26</f>
        <v>897351.90984375367</v>
      </c>
      <c r="CS26">
        <f>'Ind-FromStata'!APF27+WARes!CS26+WACom!CS26</f>
        <v>1133856.3440197499</v>
      </c>
      <c r="CT26">
        <f>'Ind-FromStata'!APG27+WARes!CT26+WACom!CT26</f>
        <v>1176923.5980071486</v>
      </c>
      <c r="CU26">
        <f>'Ind-FromStata'!APH27+WARes!CU26+WACom!CU26</f>
        <v>522429.49292379519</v>
      </c>
      <c r="CV26">
        <f>'Ind-FromStata'!API27+WARes!CV26+WACom!CV26</f>
        <v>609759.48661784455</v>
      </c>
      <c r="CW26">
        <f>'Ind-FromStata'!APJ27+WARes!CW26+WACom!CW26</f>
        <v>996259.99743851647</v>
      </c>
      <c r="CX26">
        <f>'Ind-FromStata'!APK27+WARes!CX26+WACom!CX26</f>
        <v>636660.14559947001</v>
      </c>
      <c r="CY26">
        <f>'Ind-FromStata'!APL27+WARes!CY26+WACom!CY26</f>
        <v>955172.79691874213</v>
      </c>
      <c r="CZ26">
        <f>'Ind-FromStata'!APM27+WARes!CZ26+WACom!CZ26</f>
        <v>867401.88237619528</v>
      </c>
      <c r="DA26">
        <f>'Ind-FromStata'!APN27+WARes!DA26+WACom!DA26</f>
        <v>964871.43537254131</v>
      </c>
      <c r="DB26">
        <f>'Ind-FromStata'!APO27+WARes!DB26+WACom!DB26</f>
        <v>992696.35594359273</v>
      </c>
      <c r="DC26">
        <f>'Ind-FromStata'!APP27+WARes!DC26+WACom!DC26</f>
        <v>874866.68763724226</v>
      </c>
      <c r="DD26">
        <f>'Ind-FromStata'!APQ27+WARes!DD26+WACom!DD26</f>
        <v>625385.34174270951</v>
      </c>
      <c r="DE26">
        <f>'Ind-FromStata'!APR27+WARes!DE26+WACom!DE26</f>
        <v>1017310.1609927642</v>
      </c>
      <c r="DF26">
        <f>'Ind-FromStata'!APS27+WARes!DF26+WACom!DF26</f>
        <v>1234821.8180832393</v>
      </c>
      <c r="DG26">
        <f>'Ind-FromStata'!APT27+WARes!DG26+WACom!DG26</f>
        <v>943427.95443023846</v>
      </c>
      <c r="DH26">
        <f>'Ind-FromStata'!APU27+WARes!DH26+WACom!DH26</f>
        <v>1495404.6315788911</v>
      </c>
      <c r="DI26">
        <f>'Ind-FromStata'!APV27+WARes!DI26+WACom!DI26</f>
        <v>1172894.1429460233</v>
      </c>
      <c r="DJ26">
        <f>'Ind-FromStata'!APW27+WARes!DJ26+WACom!DJ26</f>
        <v>1516294.8251593048</v>
      </c>
      <c r="DK26">
        <f>'Ind-FromStata'!APX27+WARes!DK26+WACom!DK26</f>
        <v>867693.57688715588</v>
      </c>
      <c r="DL26">
        <f>'Ind-FromStata'!APY27+WARes!DL26+WACom!DL26</f>
        <v>651795.9421637702</v>
      </c>
      <c r="DM26">
        <f>'Ind-FromStata'!APZ27+WARes!DM26+WACom!DM26</f>
        <v>1352880.8310932727</v>
      </c>
      <c r="DN26">
        <f>'Ind-FromStata'!AQA27+WARes!DN26+WACom!DN26</f>
        <v>1090574.6109192171</v>
      </c>
      <c r="DO26">
        <f>'Ind-FromStata'!AQB27+WARes!DO26+WACom!DO26</f>
        <v>1506096.7652047421</v>
      </c>
      <c r="DP26">
        <f>'Ind-FromStata'!AQC27+WARes!DP26+WACom!DP26</f>
        <v>859357.67177774746</v>
      </c>
      <c r="DQ26">
        <f>'Ind-FromStata'!AQD27+WARes!DQ26+WACom!DQ26</f>
        <v>906296.64218347229</v>
      </c>
      <c r="DR26">
        <f>'Ind-FromStata'!AQE27+WARes!DR26+WACom!DR26</f>
        <v>1219912.8921432006</v>
      </c>
      <c r="DS26">
        <f>'Ind-FromStata'!AQF27+WARes!DS26+WACom!DS26</f>
        <v>1031775.6266616517</v>
      </c>
      <c r="DT26">
        <f>'Ind-FromStata'!AQG27+WARes!DT26+WACom!DT26</f>
        <v>847052.43181199813</v>
      </c>
      <c r="DU26">
        <f>'Ind-FromStata'!AQH27+WARes!DU26+WACom!DU26</f>
        <v>916154.45418500528</v>
      </c>
      <c r="DV26">
        <f>'Ind-FromStata'!AQI27+WARes!DV26+WACom!DV26</f>
        <v>907615.10429936089</v>
      </c>
      <c r="DW26">
        <f>'Ind-FromStata'!AQJ27+WARes!DW26+WACom!DW26</f>
        <v>1122281.6419788599</v>
      </c>
      <c r="DX26">
        <f>'Ind-FromStata'!AQK27+WARes!DX26+WACom!DX26</f>
        <v>939867.88638840267</v>
      </c>
      <c r="DY26">
        <f>'Ind-FromStata'!AQL27+WARes!DY26+WACom!DY26</f>
        <v>1125448.5943300556</v>
      </c>
      <c r="DZ26">
        <f>'Ind-FromStata'!AQM27+WARes!DZ26+WACom!DZ26</f>
        <v>748594.65098873014</v>
      </c>
      <c r="EA26">
        <f>'Ind-FromStata'!AQN27+WARes!EA26+WACom!EA26</f>
        <v>621261.80133324326</v>
      </c>
      <c r="EB26">
        <f>'Ind-FromStata'!AQO27+WARes!EB26+WACom!EB26</f>
        <v>705385.56420581695</v>
      </c>
      <c r="EC26">
        <f>'Ind-FromStata'!AQP27+WARes!EC26+WACom!EC26</f>
        <v>1128194.1595548969</v>
      </c>
      <c r="ED26">
        <f>'Ind-FromStata'!AQQ27+WARes!ED26+WACom!ED26</f>
        <v>927841.42128943594</v>
      </c>
      <c r="EE26">
        <f>'Ind-FromStata'!AQR27+WARes!EE26+WACom!EE26</f>
        <v>970541.0482682928</v>
      </c>
      <c r="EF26">
        <f>'Ind-FromStata'!AQS27+WARes!EF26+WACom!EF26</f>
        <v>1357647.4675010303</v>
      </c>
      <c r="EG26">
        <f>'Ind-FromStata'!AQT27+WARes!EG26+WACom!EG26</f>
        <v>837550.38855894306</v>
      </c>
      <c r="EH26">
        <f>'Ind-FromStata'!AQU27+WARes!EH26+WACom!EH26</f>
        <v>1171919.2778552682</v>
      </c>
      <c r="EI26">
        <f>'Ind-FromStata'!AQV27+WARes!EI26+WACom!EI26</f>
        <v>973487.07619417785</v>
      </c>
      <c r="EJ26">
        <f>'Ind-FromStata'!AQW27+WARes!EJ26+WACom!EJ26</f>
        <v>966082.25893580727</v>
      </c>
      <c r="EK26">
        <f>'Ind-FromStata'!AQX27+WARes!EK26+WACom!EK26</f>
        <v>823631.71563169081</v>
      </c>
      <c r="EL26">
        <f>'Ind-FromStata'!AQY27+WARes!EL26+WACom!EL26</f>
        <v>1112916.1498523934</v>
      </c>
      <c r="EM26">
        <f>'Ind-FromStata'!AQZ27+WARes!EM26+WACom!EM26</f>
        <v>910025.42950434319</v>
      </c>
      <c r="EN26">
        <f>'Ind-FromStata'!ARA27+WARes!EN26+WACom!EN26</f>
        <v>1295533.0704266354</v>
      </c>
      <c r="EO26">
        <f>'Ind-FromStata'!ARB27+WARes!EO26+WACom!EO26</f>
        <v>1177966.0176512983</v>
      </c>
      <c r="EP26">
        <f>'Ind-FromStata'!ARC27+WARes!EP26+WACom!EP26</f>
        <v>1360910.1086797102</v>
      </c>
      <c r="EQ26">
        <f>'Ind-FromStata'!ARD27+WARes!EQ26+WACom!EQ26</f>
        <v>912135.01494351507</v>
      </c>
      <c r="ER26">
        <f>'Ind-FromStata'!ARE27+WARes!ER26+WACom!ER26</f>
        <v>1267569.8347613271</v>
      </c>
      <c r="ES26">
        <f>'Ind-FromStata'!ARF27+WARes!ES26+WACom!ES26</f>
        <v>1396531.435647991</v>
      </c>
      <c r="ET26">
        <f>'Ind-FromStata'!ARG27+WARes!ET26+WACom!ET26</f>
        <v>1093437.2417175253</v>
      </c>
      <c r="EU26">
        <f>'Ind-FromStata'!ARH27+WARes!EU26+WACom!EU26</f>
        <v>1019314.6627162441</v>
      </c>
      <c r="EV26">
        <f>'Ind-FromStata'!ARI27+WARes!EV26+WACom!EV26</f>
        <v>1182822.3930553796</v>
      </c>
      <c r="EW26">
        <f>'Ind-FromStata'!ARJ27+WARes!EW26+WACom!EW26</f>
        <v>1180783.655062939</v>
      </c>
      <c r="EX26">
        <f>'Ind-FromStata'!ARK27+WARes!EX26+WACom!EX26</f>
        <v>665314.53453057178</v>
      </c>
      <c r="EY26">
        <f>'Ind-FromStata'!ARL27+WARes!EY26+WACom!EY26</f>
        <v>978405.30172354635</v>
      </c>
      <c r="EZ26">
        <f>'Ind-FromStata'!ARM27+WARes!EZ26+WACom!EZ26</f>
        <v>758777.70940602955</v>
      </c>
      <c r="FA26">
        <f>'Ind-FromStata'!ARN27+WARes!FA26+WACom!FA26</f>
        <v>1411791.1249478078</v>
      </c>
      <c r="FB26">
        <f>'Ind-FromStata'!ARO27+WARes!FB26+WACom!FB26</f>
        <v>1076681.4737258714</v>
      </c>
      <c r="FC26">
        <f>'Ind-FromStata'!ARP27+WARes!FC26+WACom!FC26</f>
        <v>1001283.6801898829</v>
      </c>
      <c r="FD26">
        <f>'Ind-FromStata'!ARQ27+WARes!FD26+WACom!FD26</f>
        <v>784722.95757198881</v>
      </c>
      <c r="FE26">
        <f>'Ind-FromStata'!ARR27+WARes!FE26+WACom!FE26</f>
        <v>798095.35923003335</v>
      </c>
      <c r="FF26">
        <f>'Ind-FromStata'!ARS27+WARes!FF26+WACom!FF26</f>
        <v>1102675.4269840866</v>
      </c>
      <c r="FG26">
        <f>'Ind-FromStata'!ART27+WARes!FG26+WACom!FG26</f>
        <v>1031806.5651214396</v>
      </c>
      <c r="FH26">
        <f>'Ind-FromStata'!ARU27+WARes!FH26+WACom!FH26</f>
        <v>880153.06879499857</v>
      </c>
      <c r="FI26">
        <f>'Ind-FromStata'!ARV27+WARes!FI26+WACom!FI26</f>
        <v>601002.68336869346</v>
      </c>
      <c r="FJ26">
        <f>'Ind-FromStata'!ARW27+WARes!FJ26+WACom!FJ26</f>
        <v>801245.24479982583</v>
      </c>
      <c r="FK26">
        <f>'Ind-FromStata'!ARX27+WARes!FK26+WACom!FK26</f>
        <v>883999.565684053</v>
      </c>
      <c r="FL26">
        <f>'Ind-FromStata'!ARY27+WARes!FL26+WACom!FL26</f>
        <v>991876.86626106186</v>
      </c>
      <c r="FM26">
        <f>'Ind-FromStata'!ARZ27+WARes!FM26+WACom!FM26</f>
        <v>889752.40062711842</v>
      </c>
      <c r="FN26">
        <f>'Ind-FromStata'!ASA27+WARes!FN26+WACom!FN26</f>
        <v>1303964.0175770004</v>
      </c>
      <c r="FO26">
        <f>'Ind-FromStata'!ASB27+WARes!FO26+WACom!FO26</f>
        <v>906380.94530959555</v>
      </c>
      <c r="FP26">
        <f>'Ind-FromStata'!ASC27+WARes!FP26+WACom!FP26</f>
        <v>1206973.3276348691</v>
      </c>
      <c r="FQ26">
        <f>'Ind-FromStata'!ASD27+WARes!FQ26+WACom!FQ26</f>
        <v>1487687.1951577554</v>
      </c>
      <c r="FR26">
        <f>'Ind-FromStata'!ASE27+WARes!FR26+WACom!FR26</f>
        <v>963244.4514565079</v>
      </c>
      <c r="FS26">
        <f>'Ind-FromStata'!ASF27+WARes!FS26+WACom!FS26</f>
        <v>1047882.7254409166</v>
      </c>
      <c r="FT26">
        <f>'Ind-FromStata'!ASG27+WARes!FT26+WACom!FT26</f>
        <v>1370723.187956112</v>
      </c>
      <c r="FU26">
        <f>'Ind-FromStata'!ASH27+WARes!FU26+WACom!FU26</f>
        <v>1217375.2540988792</v>
      </c>
      <c r="FV26">
        <f>'Ind-FromStata'!ASI27+WARes!FV26+WACom!FV26</f>
        <v>1032186.6678422309</v>
      </c>
      <c r="FW26">
        <f>'Ind-FromStata'!ASJ27+WARes!FW26+WACom!FW26</f>
        <v>606656.78598900663</v>
      </c>
      <c r="FX26">
        <f>'Ind-FromStata'!ASK27+WARes!FX26+WACom!FX26</f>
        <v>638384.61689170182</v>
      </c>
      <c r="FY26">
        <f>'Ind-FromStata'!ASL27+WARes!FY26+WACom!FY26</f>
        <v>982310.61253329855</v>
      </c>
      <c r="FZ26">
        <f>'Ind-FromStata'!ASM27+WARes!FZ26+WACom!FZ26</f>
        <v>1099866.4796584116</v>
      </c>
      <c r="GA26">
        <f>'Ind-FromStata'!ASN27+WARes!GA26+WACom!GA26</f>
        <v>1172662.8620943818</v>
      </c>
      <c r="GB26">
        <f>'Ind-FromStata'!ASO27+WARes!GB26+WACom!GB26</f>
        <v>1041836.214015417</v>
      </c>
      <c r="GC26">
        <f>'Ind-FromStata'!ASP27+WARes!GC26+WACom!GC26</f>
        <v>812619.2859150999</v>
      </c>
      <c r="GD26">
        <f>'Ind-FromStata'!ASQ27+WARes!GD26+WACom!GD26</f>
        <v>1161611.7011589257</v>
      </c>
      <c r="GE26">
        <f>'Ind-FromStata'!ASR27+WARes!GE26+WACom!GE26</f>
        <v>1045739.4570917968</v>
      </c>
      <c r="GF26">
        <f>'Ind-FromStata'!ASS27+WARes!GF26+WACom!GF26</f>
        <v>1089271.5803112357</v>
      </c>
      <c r="GG26">
        <f>'Ind-FromStata'!AST27+WARes!GG26+WACom!GG26</f>
        <v>979117.78670996695</v>
      </c>
      <c r="GH26">
        <f>'Ind-FromStata'!ASU27+WARes!GH26+WACom!GH26</f>
        <v>1084704.8998930941</v>
      </c>
      <c r="GI26">
        <f>'Ind-FromStata'!ASV27+WARes!GI26+WACom!GI26</f>
        <v>1274110.814969589</v>
      </c>
      <c r="GJ26">
        <f>'Ind-FromStata'!ASW27+WARes!GJ26+WACom!GJ26</f>
        <v>1108021.4319078356</v>
      </c>
      <c r="GK26">
        <f>'Ind-FromStata'!ASX27+WARes!GK26+WACom!GK26</f>
        <v>1270041.1029511322</v>
      </c>
      <c r="GL26">
        <f>'Ind-FromStata'!ASY27+WARes!GL26+WACom!GL26</f>
        <v>1022069.2353584742</v>
      </c>
      <c r="GM26">
        <f>'Ind-FromStata'!ASZ27+WARes!GM26+WACom!GM26</f>
        <v>1271695.2260817299</v>
      </c>
      <c r="GN26">
        <f>'Ind-FromStata'!ATA27+WARes!GN26+WACom!GN26</f>
        <v>678789.51867196104</v>
      </c>
      <c r="GO26">
        <f>'Ind-FromStata'!ATB27+WARes!GO26+WACom!GO26</f>
        <v>1169369.6226554909</v>
      </c>
      <c r="GP26">
        <f>'Ind-FromStata'!ATC27+WARes!GP26+WACom!GP26</f>
        <v>820940.2657236529</v>
      </c>
      <c r="GQ26">
        <f>'Ind-FromStata'!ATD27+WARes!GQ26+WACom!GQ26</f>
        <v>888832.42232558737</v>
      </c>
      <c r="GR26">
        <f>'Ind-FromStata'!ATE27+WARes!GR26+WACom!GR26</f>
        <v>1304836.8217318116</v>
      </c>
      <c r="GS26">
        <f>'Ind-FromStata'!ATF27+WARes!GS26+WACom!GS26</f>
        <v>1229996.9541585215</v>
      </c>
      <c r="GT26">
        <f>'Ind-FromStata'!ATG27+WARes!GT26+WACom!GT26</f>
        <v>1119116.4473953515</v>
      </c>
      <c r="GU26">
        <f>'Ind-FromStata'!ATH27+WARes!GU26+WACom!GU26</f>
        <v>1020055.3743576754</v>
      </c>
      <c r="GV26">
        <f>'Ind-FromStata'!ATI27+WARes!GV26+WACom!GV26</f>
        <v>1125121.8495633837</v>
      </c>
      <c r="GW26">
        <f>'Ind-FromStata'!ATJ27+WARes!GW26+WACom!GW26</f>
        <v>950250.05174335185</v>
      </c>
      <c r="GX26">
        <f>'Ind-FromStata'!ATK27+WARes!GX26+WACom!GX26</f>
        <v>1430118.5004673854</v>
      </c>
      <c r="GY26">
        <f>'Ind-FromStata'!ATL27+WARes!GY26+WACom!GY26</f>
        <v>943121.59654359915</v>
      </c>
      <c r="GZ26">
        <f>'Ind-FromStata'!ATM27+WARes!GZ26+WACom!GZ26</f>
        <v>1182246.1577412209</v>
      </c>
      <c r="HA26">
        <f>'Ind-FromStata'!ATN27+WARes!HA26+WACom!HA26</f>
        <v>968997.64256045769</v>
      </c>
      <c r="HB26">
        <f>'Ind-FromStata'!ATO27+WARes!HB26+WACom!HB26</f>
        <v>877313.41756821529</v>
      </c>
      <c r="HC26">
        <f>'Ind-FromStata'!ATP27+WARes!HC26+WACom!HC26</f>
        <v>471082.98326458578</v>
      </c>
      <c r="HD26">
        <f>'Ind-FromStata'!ATQ27+WARes!HD26+WACom!HD26</f>
        <v>931250.2438940024</v>
      </c>
      <c r="HE26">
        <f>'Ind-FromStata'!ATR27+WARes!HE26+WACom!HE26</f>
        <v>1206653.5197945959</v>
      </c>
      <c r="HF26">
        <f>'Ind-FromStata'!ATS27+WARes!HF26+WACom!HF26</f>
        <v>863905.15993484855</v>
      </c>
      <c r="HG26">
        <f>'Ind-FromStata'!ATT27+WARes!HG26+WACom!HG26</f>
        <v>938693.84755499987</v>
      </c>
      <c r="HH26">
        <f>'Ind-FromStata'!ATU27+WARes!HH26+WACom!HH26</f>
        <v>580933.85044546169</v>
      </c>
      <c r="HI26">
        <f>'Ind-FromStata'!ATV27+WARes!HI26+WACom!HI26</f>
        <v>1004411.7971998171</v>
      </c>
      <c r="HJ26">
        <f>'Ind-FromStata'!ATW27+WARes!HJ26+WACom!HJ26</f>
        <v>1006462.6906449522</v>
      </c>
      <c r="HK26">
        <f>'Ind-FromStata'!ATX27+WARes!HK26+WACom!HK26</f>
        <v>748877.15138018737</v>
      </c>
      <c r="HL26">
        <f>'Ind-FromStata'!ATY27+WARes!HL26+WACom!HL26</f>
        <v>867051.87312024739</v>
      </c>
      <c r="HM26">
        <f>'Ind-FromStata'!ATZ27+WARes!HM26+WACom!HM26</f>
        <v>969094.92985082464</v>
      </c>
      <c r="HN26">
        <f>'Ind-FromStata'!AUA27+WARes!HN26+WACom!HN26</f>
        <v>862034.80594899296</v>
      </c>
      <c r="HO26">
        <f>'Ind-FromStata'!AUB27+WARes!HO26+WACom!HO26</f>
        <v>951242.93326075526</v>
      </c>
      <c r="HP26">
        <f>'Ind-FromStata'!AUC27+WARes!HP26+WACom!HP26</f>
        <v>1289775.0753752112</v>
      </c>
      <c r="HQ26">
        <f>'Ind-FromStata'!AUD27+WARes!HQ26+WACom!HQ26</f>
        <v>1379119.7619420283</v>
      </c>
      <c r="HR26">
        <f>'Ind-FromStata'!AUE27+WARes!HR26+WACom!HR26</f>
        <v>1324925.5485925169</v>
      </c>
      <c r="HS26">
        <f>'Ind-FromStata'!AUF27+WARes!HS26+WACom!HS26</f>
        <v>838581.11024200567</v>
      </c>
      <c r="HT26">
        <f>'Ind-FromStata'!AUG27+WARes!HT26+WACom!HT26</f>
        <v>1074066.5725777845</v>
      </c>
      <c r="HU26">
        <f>'Ind-FromStata'!AUH27+WARes!HU26+WACom!HU26</f>
        <v>1017295.4788430248</v>
      </c>
      <c r="HV26">
        <f>'Ind-FromStata'!AUI27+WARes!HV26+WACom!HV26</f>
        <v>1297079.4501417368</v>
      </c>
      <c r="HW26">
        <f>'Ind-FromStata'!AUJ27+WARes!HW26+WACom!HW26</f>
        <v>944065.42924666789</v>
      </c>
      <c r="HX26">
        <f>'Ind-FromStata'!AUK27+WARes!HX26+WACom!HX26</f>
        <v>845000.2944912035</v>
      </c>
      <c r="HY26">
        <f>'Ind-FromStata'!AUL27+WARes!HY26+WACom!HY26</f>
        <v>650407.10041800817</v>
      </c>
      <c r="HZ26">
        <f>'Ind-FromStata'!AUM27+WARes!HZ26+WACom!HZ26</f>
        <v>974136.71693050151</v>
      </c>
      <c r="IA26">
        <f>'Ind-FromStata'!AUN27+WARes!IA26+WACom!IA26</f>
        <v>886926.81508537219</v>
      </c>
      <c r="IB26">
        <f>'Ind-FromStata'!AUO27+WARes!IB26+WACom!IB26</f>
        <v>1073082.7367485617</v>
      </c>
      <c r="IC26">
        <f>'Ind-FromStata'!AUP27+WARes!IC26+WACom!IC26</f>
        <v>847911.14668953244</v>
      </c>
      <c r="ID26">
        <f>'Ind-FromStata'!AUQ27+WARes!ID26+WACom!ID26</f>
        <v>851783.97832793789</v>
      </c>
      <c r="IE26">
        <f>'Ind-FromStata'!AUR27+WARes!IE26+WACom!IE26</f>
        <v>745921.73385751201</v>
      </c>
      <c r="IF26">
        <f>'Ind-FromStata'!AUS27+WARes!IF26+WACom!IF26</f>
        <v>993377.10352973407</v>
      </c>
      <c r="IG26">
        <f>'Ind-FromStata'!AUT27+WARes!IG26+WACom!IG26</f>
        <v>1198339.630343172</v>
      </c>
      <c r="IH26">
        <f>'Ind-FromStata'!AUU27+WARes!IH26+WACom!IH26</f>
        <v>839853.20912309736</v>
      </c>
      <c r="II26">
        <f>'Ind-FromStata'!AUV27+WARes!II26+WACom!II26</f>
        <v>870110.6372754128</v>
      </c>
      <c r="IJ26">
        <f>'Ind-FromStata'!AUW27+WARes!IJ26+WACom!IJ26</f>
        <v>1037425.9077092103</v>
      </c>
      <c r="IK26">
        <f>'Ind-FromStata'!AUX27+WARes!IK26+WACom!IK26</f>
        <v>1279456.0994381062</v>
      </c>
      <c r="IL26">
        <f>'Ind-FromStata'!AUY27+WARes!IL26+WACom!IL26</f>
        <v>554332.15841414256</v>
      </c>
      <c r="IM26">
        <f>'Ind-FromStata'!AUZ27+WARes!IM26+WACom!IM26</f>
        <v>1394470.2457836703</v>
      </c>
      <c r="IN26">
        <f>'Ind-FromStata'!AVA27+WARes!IN26+WACom!IN26</f>
        <v>1074133.0286267688</v>
      </c>
      <c r="IO26">
        <f>'Ind-FromStata'!AVB27+WARes!IO26+WACom!IO26</f>
        <v>1121690.1187560013</v>
      </c>
      <c r="IP26">
        <f>'Ind-FromStata'!AVC27+WARes!IP26+WACom!IP26</f>
        <v>816576.80970326159</v>
      </c>
      <c r="IQ26">
        <f>'Ind-FromStata'!AVD27+WARes!IQ26+WACom!IQ26</f>
        <v>999869.33371807297</v>
      </c>
      <c r="IR26">
        <f>'Ind-FromStata'!AVE27+WARes!IR26+WACom!IR26</f>
        <v>935801.71977656754</v>
      </c>
      <c r="IS26">
        <f>'Ind-FromStata'!AVF27+WARes!IS26+WACom!IS26</f>
        <v>1392439.0692820475</v>
      </c>
      <c r="IT26">
        <f>'Ind-FromStata'!AVG27+WARes!IT26+WACom!IT26</f>
        <v>1035948.4122958356</v>
      </c>
      <c r="IU26">
        <f>'Ind-FromStata'!AVH27+WARes!IU26+WACom!IU26</f>
        <v>634656.22976938519</v>
      </c>
      <c r="IV26">
        <f>'Ind-FromStata'!AVI27+WARes!IV26+WACom!IV26</f>
        <v>554365.88098220062</v>
      </c>
      <c r="IW26">
        <f>'Ind-FromStata'!AVJ27+WARes!IW26+WACom!IW26</f>
        <v>506688.39784564509</v>
      </c>
      <c r="IX26">
        <f>'Ind-FromStata'!AVK27+WARes!IX26+WACom!IX26</f>
        <v>584369.41509229434</v>
      </c>
      <c r="IY26">
        <f>'Ind-FromStata'!AVL27+WARes!IY26+WACom!IY26</f>
        <v>1396026.1355654164</v>
      </c>
      <c r="IZ26">
        <f>'Ind-FromStata'!AVM27+WARes!IZ26+WACom!IZ26</f>
        <v>819592.88487774541</v>
      </c>
      <c r="JA26">
        <f>'Ind-FromStata'!AVN27+WARes!JA26+WACom!JA26</f>
        <v>1358655.7465206869</v>
      </c>
      <c r="JB26">
        <f>'Ind-FromStata'!AVO27+WARes!JB26+WACom!JB26</f>
        <v>632337.67366410152</v>
      </c>
      <c r="JC26">
        <f>'Ind-FromStata'!AVP27+WARes!JC26+WACom!JC26</f>
        <v>1278697.7421166329</v>
      </c>
      <c r="JD26">
        <f>'Ind-FromStata'!AVQ27+WARes!JD26+WACom!JD26</f>
        <v>860901.54240500182</v>
      </c>
      <c r="JE26">
        <f>'Ind-FromStata'!AVR27+WARes!JE26+WACom!JE26</f>
        <v>1422823.2223682269</v>
      </c>
      <c r="JF26">
        <f>'Ind-FromStata'!AVS27+WARes!JF26+WACom!JF26</f>
        <v>997719.66236549243</v>
      </c>
      <c r="JG26">
        <f>'Ind-FromStata'!AVT27+WARes!JG26+WACom!JG26</f>
        <v>762979.01153748611</v>
      </c>
      <c r="JH26">
        <f>'Ind-FromStata'!AVU27+WARes!JH26+WACom!JH26</f>
        <v>1296070.2568771322</v>
      </c>
      <c r="JI26">
        <f>'Ind-FromStata'!AVV27+WARes!JI26+WACom!JI26</f>
        <v>1363636.3042029247</v>
      </c>
      <c r="JJ26">
        <f>'Ind-FromStata'!AVW27+WARes!JJ26+WACom!JJ26</f>
        <v>964383.36470185197</v>
      </c>
      <c r="JK26">
        <f>'Ind-FromStata'!AVX27+WARes!JK26+WACom!JK26</f>
        <v>896123.11372018501</v>
      </c>
      <c r="JL26">
        <f>'Ind-FromStata'!AVY27+WARes!JL26+WACom!JL26</f>
        <v>1124842.9944234281</v>
      </c>
      <c r="JM26">
        <f>'Ind-FromStata'!AVZ27+WARes!JM26+WACom!JM26</f>
        <v>578366.68555299193</v>
      </c>
      <c r="JN26">
        <f>'Ind-FromStata'!AWA27+WARes!JN26+WACom!JN26</f>
        <v>1267001.3411908017</v>
      </c>
      <c r="JO26">
        <f>'Ind-FromStata'!AWB27+WARes!JO26+WACom!JO26</f>
        <v>1252371.6966674051</v>
      </c>
      <c r="JP26">
        <f>'Ind-FromStata'!AWC27+WARes!JP26+WACom!JP26</f>
        <v>1315392.134106793</v>
      </c>
      <c r="JQ26">
        <f>'Ind-FromStata'!AWD27+WARes!JQ26+WACom!JQ26</f>
        <v>1461153.6612095246</v>
      </c>
      <c r="JR26">
        <f>'Ind-FromStata'!AWE27+WARes!JR26+WACom!JR26</f>
        <v>553024.97680046654</v>
      </c>
      <c r="JS26">
        <f>'Ind-FromStata'!AWF27+WARes!JS26+WACom!JS26</f>
        <v>730294.10463250277</v>
      </c>
      <c r="JT26">
        <f>'Ind-FromStata'!AWG27+WARes!JT26+WACom!JT26</f>
        <v>943298.10999131983</v>
      </c>
      <c r="JU26">
        <f>'Ind-FromStata'!AWH27+WARes!JU26+WACom!JU26</f>
        <v>1091283.6794719801</v>
      </c>
      <c r="JV26">
        <f>'Ind-FromStata'!AWI27+WARes!JV26+WACom!JV26</f>
        <v>1184631.8145821192</v>
      </c>
      <c r="JW26">
        <f>'Ind-FromStata'!AWJ27+WARes!JW26+WACom!JW26</f>
        <v>551259.34000870329</v>
      </c>
      <c r="JX26">
        <f>'Ind-FromStata'!AWK27+WARes!JX26+WACom!JX26</f>
        <v>1563590.6933149353</v>
      </c>
      <c r="JY26">
        <f>'Ind-FromStata'!AWL27+WARes!JY26+WACom!JY26</f>
        <v>1352790.9734838549</v>
      </c>
      <c r="JZ26">
        <f>'Ind-FromStata'!AWM27+WARes!JZ26+WACom!JZ26</f>
        <v>967564.79944423586</v>
      </c>
      <c r="KA26">
        <f>'Ind-FromStata'!AWN27+WARes!KA26+WACom!KA26</f>
        <v>842326.58570229704</v>
      </c>
      <c r="KB26">
        <f>'Ind-FromStata'!AWO27+WARes!KB26+WACom!KB26</f>
        <v>1169561.561880827</v>
      </c>
      <c r="KC26">
        <f>'Ind-FromStata'!AWP27+WARes!KC26+WACom!KC26</f>
        <v>1213929.7158688058</v>
      </c>
      <c r="KD26">
        <f>'Ind-FromStata'!AWQ27+WARes!KD26+WACom!KD26</f>
        <v>1256108.3496635025</v>
      </c>
      <c r="KE26">
        <f>'Ind-FromStata'!AWR27+WARes!KE26+WACom!KE26</f>
        <v>793185.27243535942</v>
      </c>
      <c r="KF26">
        <f>'Ind-FromStata'!AWS27+WARes!KF26+WACom!KF26</f>
        <v>882039.03317926347</v>
      </c>
      <c r="KG26">
        <f>'Ind-FromStata'!AWT27+WARes!KG26+WACom!KG26</f>
        <v>843824.76763689995</v>
      </c>
      <c r="KH26">
        <f>'Ind-FromStata'!AWU27+WARes!KH26+WACom!KH26</f>
        <v>594873.28177220281</v>
      </c>
      <c r="KI26">
        <f>'Ind-FromStata'!AWV27+WARes!KI26+WACom!KI26</f>
        <v>1220407.0024939764</v>
      </c>
      <c r="KJ26">
        <f>'Ind-FromStata'!AWW27+WARes!KJ26+WACom!KJ26</f>
        <v>977206.19166894769</v>
      </c>
      <c r="KK26">
        <f>'Ind-FromStata'!AWX27+WARes!KK26+WACom!KK26</f>
        <v>1098901.2185517317</v>
      </c>
      <c r="KL26">
        <f>'Ind-FromStata'!AWY27+WARes!KL26+WACom!KL26</f>
        <v>752470.03188196546</v>
      </c>
      <c r="KM26">
        <f>'Ind-FromStata'!AWZ27+WARes!KM26+WACom!KM26</f>
        <v>501504.56130615179</v>
      </c>
      <c r="KN26">
        <f>'Ind-FromStata'!AXA27+WARes!KN26+WACom!KN26</f>
        <v>1431796.4563399944</v>
      </c>
      <c r="KO26">
        <f>'Ind-FromStata'!AXB27+WARes!KO26+WACom!KO26</f>
        <v>1141809.2340063977</v>
      </c>
      <c r="KP26">
        <f>'Ind-FromStata'!AXC27+WARes!KP26+WACom!KP26</f>
        <v>897898.17918464716</v>
      </c>
      <c r="KQ26">
        <f>'Ind-FromStata'!AXD27+WARes!KQ26+WACom!KQ26</f>
        <v>1001012.058615769</v>
      </c>
      <c r="KR26">
        <f>'Ind-FromStata'!AXE27+WARes!KR26+WACom!KR26</f>
        <v>753893.68103992671</v>
      </c>
      <c r="KS26">
        <f>'Ind-FromStata'!AXF27+WARes!KS26+WACom!KS26</f>
        <v>1285251.9465969477</v>
      </c>
      <c r="KT26">
        <f>'Ind-FromStata'!AXG27+WARes!KT26+WACom!KT26</f>
        <v>1079104.2450592399</v>
      </c>
      <c r="KU26">
        <f>'Ind-FromStata'!AXH27+WARes!KU26+WACom!KU26</f>
        <v>1439654.4684156065</v>
      </c>
      <c r="KV26">
        <f>'Ind-FromStata'!AXI27+WARes!KV26+WACom!KV26</f>
        <v>918325.70782695478</v>
      </c>
      <c r="KW26">
        <f>'Ind-FromStata'!AXJ27+WARes!KW26+WACom!KW26</f>
        <v>752201.9014057836</v>
      </c>
      <c r="KX26">
        <f>'Ind-FromStata'!AXK27+WARes!KX26+WACom!KX26</f>
        <v>1104150.8747452411</v>
      </c>
      <c r="KY26">
        <f>'Ind-FromStata'!AXL27+WARes!KY26+WACom!KY26</f>
        <v>599253.19092121068</v>
      </c>
      <c r="KZ26">
        <f>'Ind-FromStata'!AXM27+WARes!KZ26+WACom!KZ26</f>
        <v>1054875.5707197436</v>
      </c>
      <c r="LA26">
        <f>'Ind-FromStata'!AXN27+WARes!LA26+WACom!LA26</f>
        <v>665768.18613486586</v>
      </c>
      <c r="LB26">
        <f>'Ind-FromStata'!AXO27+WARes!LB26+WACom!LB26</f>
        <v>673789.60611231148</v>
      </c>
      <c r="LC26">
        <f>'Ind-FromStata'!AXP27+WARes!LC26+WACom!LC26</f>
        <v>1135431.8585556927</v>
      </c>
      <c r="LD26">
        <f>'Ind-FromStata'!AXQ27+WARes!LD26+WACom!LD26</f>
        <v>965124.67863552307</v>
      </c>
      <c r="LE26">
        <f>'Ind-FromStata'!AXR27+WARes!LE26+WACom!LE26</f>
        <v>1183456.6755859158</v>
      </c>
      <c r="LF26">
        <f>'Ind-FromStata'!AXS27+WARes!LF26+WACom!LF26</f>
        <v>1021995.0026063061</v>
      </c>
      <c r="LG26">
        <f>'Ind-FromStata'!AXT27+WARes!LG26+WACom!LG26</f>
        <v>954309.51349603804</v>
      </c>
      <c r="LH26">
        <f>'Ind-FromStata'!AXU27+WARes!LH26+WACom!LH26</f>
        <v>383656.5299476693</v>
      </c>
      <c r="LI26">
        <f>'Ind-FromStata'!AXV27+WARes!LI26+WACom!LI26</f>
        <v>560198.85411556077</v>
      </c>
      <c r="LJ26">
        <f>'Ind-FromStata'!AXW27+WARes!LJ26+WACom!LJ26</f>
        <v>1264072.0536349725</v>
      </c>
      <c r="LK26">
        <f>'Ind-FromStata'!AXX27+WARes!LK26+WACom!LK26</f>
        <v>1277146.2785013837</v>
      </c>
      <c r="LL26">
        <f>'Ind-FromStata'!AXY27+WARes!LL26+WACom!LL26</f>
        <v>655419.1616921341</v>
      </c>
      <c r="LM26">
        <f>'Ind-FromStata'!AXZ27+WARes!LM26+WACom!LM26</f>
        <v>1038266.6164912181</v>
      </c>
      <c r="LN26">
        <f>'Ind-FromStata'!AYA27+WARes!LN26+WACom!LN26</f>
        <v>1164198.7158347764</v>
      </c>
      <c r="LO26">
        <f>'Ind-FromStata'!AYB27+WARes!LO26+WACom!LO26</f>
        <v>1063979.1769192871</v>
      </c>
      <c r="LP26">
        <f>'Ind-FromStata'!AYC27+WARes!LP26+WACom!LP26</f>
        <v>1201223.7240626928</v>
      </c>
      <c r="LQ26">
        <f>'Ind-FromStata'!AYD27+WARes!LQ26+WACom!LQ26</f>
        <v>1082057.2070602681</v>
      </c>
      <c r="LR26">
        <f>'Ind-FromStata'!AYE27+WARes!LR26+WACom!LR26</f>
        <v>1250256.617122004</v>
      </c>
      <c r="LS26">
        <f>'Ind-FromStata'!AYF27+WARes!LS26+WACom!LS26</f>
        <v>1012920.5919566607</v>
      </c>
      <c r="LT26">
        <f>'Ind-FromStata'!AYG27+WARes!LT26+WACom!LT26</f>
        <v>980391.02964291524</v>
      </c>
      <c r="LU26">
        <f>'Ind-FromStata'!AYH27+WARes!LU26+WACom!LU26</f>
        <v>1129618.8841966032</v>
      </c>
      <c r="LV26">
        <f>'Ind-FromStata'!AYI27+WARes!LV26+WACom!LV26</f>
        <v>1391093.3574792533</v>
      </c>
      <c r="LW26">
        <f>'Ind-FromStata'!AYJ27+WARes!LW26+WACom!LW26</f>
        <v>1070151.425001147</v>
      </c>
      <c r="LX26">
        <f>'Ind-FromStata'!AYK27+WARes!LX26+WACom!LX26</f>
        <v>1251863.3951972998</v>
      </c>
      <c r="LY26">
        <f>'Ind-FromStata'!AYL27+WARes!LY26+WACom!LY26</f>
        <v>1046172.4127442456</v>
      </c>
      <c r="LZ26">
        <f>'Ind-FromStata'!AYM27+WARes!LZ26+WACom!LZ26</f>
        <v>1036814.5836634692</v>
      </c>
      <c r="MA26">
        <f>'Ind-FromStata'!AYN27+WARes!MA26+WACom!MA26</f>
        <v>994734.17216609011</v>
      </c>
      <c r="MB26">
        <f>'Ind-FromStata'!AYO27+WARes!MB26+WACom!MB26</f>
        <v>1046398.2842126444</v>
      </c>
      <c r="MC26">
        <f>'Ind-FromStata'!AYP27+WARes!MC26+WACom!MC26</f>
        <v>1114354.3440961812</v>
      </c>
      <c r="MD26">
        <f>'Ind-FromStata'!AYQ27+WARes!MD26+WACom!MD26</f>
        <v>970680.6717207589</v>
      </c>
      <c r="ME26">
        <f>'Ind-FromStata'!AYR27+WARes!ME26+WACom!ME26</f>
        <v>1371915.9338950161</v>
      </c>
      <c r="MF26">
        <f>'Ind-FromStata'!AYS27+WARes!MF26+WACom!MF26</f>
        <v>529409.66403114481</v>
      </c>
      <c r="MG26">
        <f>'Ind-FromStata'!AYT27+WARes!MG26+WACom!MG26</f>
        <v>1311000.3019746435</v>
      </c>
      <c r="MH26">
        <f>'Ind-FromStata'!AYU27+WARes!MH26+WACom!MH26</f>
        <v>1256307.8397794641</v>
      </c>
      <c r="MI26">
        <f>'Ind-FromStata'!AYV27+WARes!MI26+WACom!MI26</f>
        <v>1179663.7797141208</v>
      </c>
      <c r="MJ26">
        <f>'Ind-FromStata'!AYW27+WARes!MJ26+WACom!MJ26</f>
        <v>1446342.3887316189</v>
      </c>
      <c r="MK26">
        <f>'Ind-FromStata'!AYX27+WARes!MK26+WACom!MK26</f>
        <v>1014499.3825210065</v>
      </c>
      <c r="ML26">
        <f>'Ind-FromStata'!AYY27+WARes!ML26+WACom!ML26</f>
        <v>1298629.7416848107</v>
      </c>
      <c r="MM26">
        <f>'Ind-FromStata'!AYZ27+WARes!MM26+WACom!MM26</f>
        <v>1445056.668024105</v>
      </c>
      <c r="MN26">
        <f>'Ind-FromStata'!AZA27+WARes!MN26+WACom!MN26</f>
        <v>922903.5419632151</v>
      </c>
      <c r="MO26">
        <f>'Ind-FromStata'!AZB27+WARes!MO26+WACom!MO26</f>
        <v>1137341.6804200227</v>
      </c>
      <c r="MP26">
        <f>'Ind-FromStata'!AZC27+WARes!MP26+WACom!MP26</f>
        <v>942436.17375821492</v>
      </c>
      <c r="MQ26">
        <f>'Ind-FromStata'!AZD27+WARes!MQ26+WACom!MQ26</f>
        <v>1523810.9916872277</v>
      </c>
      <c r="MR26">
        <f>'Ind-FromStata'!AZE27+WARes!MR26+WACom!MR26</f>
        <v>1033440.160259575</v>
      </c>
      <c r="MS26">
        <f>'Ind-FromStata'!AZF27+WARes!MS26+WACom!MS26</f>
        <v>1110074.8400073359</v>
      </c>
      <c r="MT26">
        <f>'Ind-FromStata'!AZG27+WARes!MT26+WACom!MT26</f>
        <v>997195.64340448251</v>
      </c>
      <c r="MU26">
        <f>'Ind-FromStata'!AZH27+WARes!MU26+WACom!MU26</f>
        <v>962609.57028570143</v>
      </c>
      <c r="MV26">
        <f>'Ind-FromStata'!AZI27+WARes!MV26+WACom!MV26</f>
        <v>796362.70697639766</v>
      </c>
      <c r="MW26">
        <f>'Ind-FromStata'!AZJ27+WARes!MW26+WACom!MW26</f>
        <v>1118694.9632443939</v>
      </c>
      <c r="MX26">
        <f>'Ind-FromStata'!AZK27+WARes!MX26+WACom!MX26</f>
        <v>1316822.2686495564</v>
      </c>
      <c r="MY26">
        <f>'Ind-FromStata'!AZL27+WARes!MY26+WACom!MY26</f>
        <v>661714.28066369973</v>
      </c>
      <c r="MZ26">
        <f>'Ind-FromStata'!AZM27+WARes!MZ26+WACom!MZ26</f>
        <v>1140733.4782623032</v>
      </c>
      <c r="NA26">
        <f>'Ind-FromStata'!AZN27+WARes!NA26+WACom!NA26</f>
        <v>1601363.859079889</v>
      </c>
      <c r="NB26">
        <f>'Ind-FromStata'!AZO27+WARes!NB26+WACom!NB26</f>
        <v>926089.43816887867</v>
      </c>
      <c r="NC26">
        <f>'Ind-FromStata'!AZP27+WARes!NC26+WACom!NC26</f>
        <v>847945.36563856516</v>
      </c>
      <c r="ND26">
        <f>'Ind-FromStata'!AZQ27+WARes!ND26+WACom!ND26</f>
        <v>918804.35629542335</v>
      </c>
      <c r="NE26">
        <f>'Ind-FromStata'!AZR27+WARes!NE26+WACom!NE26</f>
        <v>1061188.8954247688</v>
      </c>
      <c r="NF26">
        <f>'Ind-FromStata'!AZS27+WARes!NF26+WACom!NF26</f>
        <v>1237857.6929803251</v>
      </c>
      <c r="NG26">
        <f>'Ind-FromStata'!AZT27+WARes!NG26+WACom!NG26</f>
        <v>924903.72511721915</v>
      </c>
      <c r="NH26">
        <f>'Ind-FromStata'!AZU27+WARes!NH26+WACom!NH26</f>
        <v>935337.99613072025</v>
      </c>
      <c r="NI26">
        <f>'Ind-FromStata'!AZV27+WARes!NI26+WACom!NI26</f>
        <v>1171902.759402229</v>
      </c>
      <c r="NJ26">
        <f>'Ind-FromStata'!AZW27+WARes!NJ26+WACom!NJ26</f>
        <v>987500.57967468293</v>
      </c>
      <c r="NK26">
        <f>'Ind-FromStata'!AZX27+WARes!NK26+WACom!NK26</f>
        <v>1034915.0536971169</v>
      </c>
      <c r="NL26">
        <f>'Ind-FromStata'!AZY27+WARes!NL26+WACom!NL26</f>
        <v>1025985.7317623268</v>
      </c>
      <c r="NM26">
        <f>'Ind-FromStata'!AZZ27+WARes!NM26+WACom!NM26</f>
        <v>916407.27081762883</v>
      </c>
      <c r="NN26">
        <f>'Ind-FromStata'!BAA27+WARes!NN26+WACom!NN26</f>
        <v>1306909.4210673789</v>
      </c>
      <c r="NO26">
        <f>'Ind-FromStata'!BAB27+WARes!NO26+WACom!NO26</f>
        <v>1263986.6259506955</v>
      </c>
      <c r="NP26">
        <f>'Ind-FromStata'!BAC27+WARes!NP26+WACom!NP26</f>
        <v>805878.88557059725</v>
      </c>
      <c r="NQ26">
        <f>'Ind-FromStata'!BAD27+WARes!NQ26+WACom!NQ26</f>
        <v>1241631.6462440528</v>
      </c>
      <c r="NR26">
        <f>'Ind-FromStata'!BAE27+WARes!NR26+WACom!NR26</f>
        <v>1081135.6890021202</v>
      </c>
      <c r="NS26">
        <f>'Ind-FromStata'!BAF27+WARes!NS26+WACom!NS26</f>
        <v>723443.27191948669</v>
      </c>
      <c r="NT26">
        <f>'Ind-FromStata'!BAG27+WARes!NT26+WACom!NT26</f>
        <v>1136002.3870713969</v>
      </c>
      <c r="NU26">
        <f>'Ind-FromStata'!BAH27+WARes!NU26+WACom!NU26</f>
        <v>533043.9465835517</v>
      </c>
      <c r="NV26">
        <f>'Ind-FromStata'!BAI27+WARes!NV26+WACom!NV26</f>
        <v>901209.96878943976</v>
      </c>
      <c r="NW26">
        <f>'Ind-FromStata'!BAJ27+WARes!NW26+WACom!NW26</f>
        <v>984628.42299207952</v>
      </c>
      <c r="NX26">
        <f>'Ind-FromStata'!BAK27+WARes!NX26+WACom!NX26</f>
        <v>491668.38321424904</v>
      </c>
      <c r="NY26">
        <f>'Ind-FromStata'!BAL27+WARes!NY26+WACom!NY26</f>
        <v>929567.71062682907</v>
      </c>
      <c r="NZ26">
        <f>'Ind-FromStata'!BAM27+WARes!NZ26+WACom!NZ26</f>
        <v>1087195.3669194584</v>
      </c>
      <c r="OA26">
        <f>'Ind-FromStata'!BAN27+WARes!OA26+WACom!OA26</f>
        <v>1111617.7208865192</v>
      </c>
      <c r="OB26">
        <f>'Ind-FromStata'!BAO27+WARes!OB26+WACom!OB26</f>
        <v>1312275.3115989496</v>
      </c>
      <c r="OC26">
        <f>'Ind-FromStata'!BAP27+WARes!OC26+WACom!OC26</f>
        <v>1137246.7194295733</v>
      </c>
      <c r="OD26">
        <f>'Ind-FromStata'!BAQ27+WARes!OD26+WACom!OD26</f>
        <v>1091175.4163482843</v>
      </c>
      <c r="OE26">
        <f>'Ind-FromStata'!BAR27+WARes!OE26+WACom!OE26</f>
        <v>975415.87962822954</v>
      </c>
      <c r="OF26">
        <f>'Ind-FromStata'!BAS27+WARes!OF26+WACom!OF26</f>
        <v>494292.60154667409</v>
      </c>
      <c r="OG26">
        <f>'Ind-FromStata'!BAT27+WARes!OG26+WACom!OG26</f>
        <v>1098021.6949010473</v>
      </c>
      <c r="OH26">
        <f>'Ind-FromStata'!BAU27+WARes!OH26+WACom!OH26</f>
        <v>1122209.784073622</v>
      </c>
      <c r="OI26">
        <f>'Ind-FromStata'!BAV27+WARes!OI26+WACom!OI26</f>
        <v>555141.0465123466</v>
      </c>
      <c r="OJ26">
        <f>'Ind-FromStata'!BAW27+WARes!OJ26+WACom!OJ26</f>
        <v>1090107.0222360953</v>
      </c>
      <c r="OK26">
        <f>'Ind-FromStata'!BAX27+WARes!OK26+WACom!OK26</f>
        <v>718153.82237291755</v>
      </c>
      <c r="OL26">
        <f>'Ind-FromStata'!BAY27+WARes!OL26+WACom!OL26</f>
        <v>830728.78176572325</v>
      </c>
      <c r="OM26">
        <f>'Ind-FromStata'!BAZ27+WARes!OM26+WACom!OM26</f>
        <v>1256650.5800849197</v>
      </c>
      <c r="ON26">
        <f>'Ind-FromStata'!BBA27+WARes!ON26+WACom!ON26</f>
        <v>1246503.357091357</v>
      </c>
      <c r="OO26">
        <f>'Ind-FromStata'!BBB27+WARes!OO26+WACom!OO26</f>
        <v>1276860.9429509758</v>
      </c>
      <c r="OP26">
        <f>'Ind-FromStata'!BBC27+WARes!OP26+WACom!OP26</f>
        <v>934848.31420186709</v>
      </c>
      <c r="OQ26">
        <f>'Ind-FromStata'!BBD27+WARes!OQ26+WACom!OQ26</f>
        <v>951697.55422524828</v>
      </c>
      <c r="OR26">
        <f>'Ind-FromStata'!BBE27+WARes!OR26+WACom!OR26</f>
        <v>997173.47056818067</v>
      </c>
      <c r="OS26">
        <f>'Ind-FromStata'!BBF27+WARes!OS26+WACom!OS26</f>
        <v>980175.86280542042</v>
      </c>
      <c r="OT26">
        <f>'Ind-FromStata'!BBG27+WARes!OT26+WACom!OT26</f>
        <v>1000003.3177641553</v>
      </c>
      <c r="OU26">
        <f>'Ind-FromStata'!BBH27+WARes!OU26+WACom!OU26</f>
        <v>1051576.6604250767</v>
      </c>
      <c r="OV26">
        <f>'Ind-FromStata'!BBI27+WARes!OV26+WACom!OV26</f>
        <v>965543.99008964049</v>
      </c>
      <c r="OW26">
        <f>'Ind-FromStata'!BBJ27+WARes!OW26+WACom!OW26</f>
        <v>1250109.1079898849</v>
      </c>
      <c r="OX26">
        <f>'Ind-FromStata'!BBK27+WARes!OX26+WACom!OX26</f>
        <v>907094.77459905576</v>
      </c>
      <c r="OY26">
        <f>'Ind-FromStata'!BBL27+WARes!OY26+WACom!OY26</f>
        <v>697422.20162852108</v>
      </c>
      <c r="OZ26">
        <f>'Ind-FromStata'!BBM27+WARes!OZ26+WACom!OZ26</f>
        <v>521865.06518373179</v>
      </c>
      <c r="PA26">
        <f>'Ind-FromStata'!BBN27+WARes!PA26+WACom!PA26</f>
        <v>1259396.4587148707</v>
      </c>
      <c r="PB26">
        <f>'Ind-FromStata'!BBO27+WARes!PB26+WACom!PB26</f>
        <v>1005655.3792645051</v>
      </c>
      <c r="PC26">
        <f>'Ind-FromStata'!BBP27+WARes!PC26+WACom!PC26</f>
        <v>997812.29210330639</v>
      </c>
      <c r="PD26">
        <f>'Ind-FromStata'!BBQ27+WARes!PD26+WACom!PD26</f>
        <v>1003664.0764969862</v>
      </c>
      <c r="PE26">
        <f>'Ind-FromStata'!BBR27+WARes!PE26+WACom!PE26</f>
        <v>1066490.5343570653</v>
      </c>
      <c r="PF26">
        <f>'Ind-FromStata'!BBS27+WARes!PF26+WACom!PF26</f>
        <v>508220.18610494176</v>
      </c>
      <c r="PG26">
        <f>'Ind-FromStata'!BBT27+WARes!PG26+WACom!PG26</f>
        <v>998193.54287457757</v>
      </c>
      <c r="PH26">
        <f>'Ind-FromStata'!BBU27+WARes!PH26+WACom!PH26</f>
        <v>1140043.9504676347</v>
      </c>
      <c r="PI26">
        <f>'Ind-FromStata'!BBV27+WARes!PI26+WACom!PI26</f>
        <v>840777.16769498202</v>
      </c>
      <c r="PJ26">
        <f>'Ind-FromStata'!BBW27+WARes!PJ26+WACom!PJ26</f>
        <v>559520.66619101167</v>
      </c>
      <c r="PK26">
        <f>'Ind-FromStata'!BBX27+WARes!PK26+WACom!PK26</f>
        <v>892370.68981264182</v>
      </c>
      <c r="PL26">
        <f>'Ind-FromStata'!BBY27+WARes!PL26+WACom!PL26</f>
        <v>1201156.039772379</v>
      </c>
      <c r="PM26">
        <f>'Ind-FromStata'!BBZ27+WARes!PM26+WACom!PM26</f>
        <v>1492947.5283800419</v>
      </c>
      <c r="PN26">
        <f>'Ind-FromStata'!BCA27+WARes!PN26+WACom!PN26</f>
        <v>955523.779677346</v>
      </c>
      <c r="PO26">
        <f>'Ind-FromStata'!BCB27+WARes!PO26+WACom!PO26</f>
        <v>1032459.066693943</v>
      </c>
      <c r="PP26">
        <f>'Ind-FromStata'!BCC27+WARes!PP26+WACom!PP26</f>
        <v>1061295.4619548195</v>
      </c>
      <c r="PQ26">
        <f>'Ind-FromStata'!BCD27+WARes!PQ26+WACom!PQ26</f>
        <v>943347.13594199298</v>
      </c>
      <c r="PR26">
        <f>'Ind-FromStata'!BCE27+WARes!PR26+WACom!PR26</f>
        <v>717234.36843057536</v>
      </c>
      <c r="PS26">
        <f>'Ind-FromStata'!BCF27+WARes!PS26+WACom!PS26</f>
        <v>1335972.7556069284</v>
      </c>
      <c r="PT26">
        <f>'Ind-FromStata'!BCG27+WARes!PT26+WACom!PT26</f>
        <v>1252024.2212615437</v>
      </c>
      <c r="PU26">
        <f>'Ind-FromStata'!BCH27+WARes!PU26+WACom!PU26</f>
        <v>979624.54400400468</v>
      </c>
      <c r="PV26">
        <f>'Ind-FromStata'!BCI27+WARes!PV26+WACom!PV26</f>
        <v>1247625.3262649516</v>
      </c>
      <c r="PW26">
        <f>'Ind-FromStata'!BCJ27+WARes!PW26+WACom!PW26</f>
        <v>1160972.0304552477</v>
      </c>
      <c r="PX26">
        <f>'Ind-FromStata'!BCK27+WARes!PX26+WACom!PX26</f>
        <v>477478.24071102752</v>
      </c>
      <c r="PY26">
        <f>'Ind-FromStata'!BCL27+WARes!PY26+WACom!PY26</f>
        <v>1027851.3969417575</v>
      </c>
      <c r="PZ26">
        <f>'Ind-FromStata'!BCM27+WARes!PZ26+WACom!PZ26</f>
        <v>852765.68001445988</v>
      </c>
      <c r="QA26">
        <f>'Ind-FromStata'!BCN27+WARes!QA26+WACom!QA26</f>
        <v>1111383.0264783201</v>
      </c>
      <c r="QB26">
        <f>'Ind-FromStata'!BCO27+WARes!QB26+WACom!QB26</f>
        <v>1140982.7699074051</v>
      </c>
      <c r="QC26">
        <f>'Ind-FromStata'!BCP27+WARes!QC26+WACom!QC26</f>
        <v>1175069.0560501374</v>
      </c>
      <c r="QD26">
        <f>'Ind-FromStata'!BCQ27+WARes!QD26+WACom!QD26</f>
        <v>1087410.6280257385</v>
      </c>
      <c r="QE26">
        <f>'Ind-FromStata'!BCR27+WARes!QE26+WACom!QE26</f>
        <v>1029169.4022993806</v>
      </c>
      <c r="QF26">
        <f>'Ind-FromStata'!BCS27+WARes!QF26+WACom!QF26</f>
        <v>770421.17043279298</v>
      </c>
      <c r="QG26">
        <f>'Ind-FromStata'!BCT27+WARes!QG26+WACom!QG26</f>
        <v>1340856.1154333388</v>
      </c>
      <c r="QH26">
        <f>'Ind-FromStata'!BCU27+WARes!QH26+WACom!QH26</f>
        <v>337848.29269690142</v>
      </c>
      <c r="QI26">
        <f>'Ind-FromStata'!BCV27+WARes!QI26+WACom!QI26</f>
        <v>1445159.0611186598</v>
      </c>
      <c r="QJ26">
        <f>'Ind-FromStata'!BCW27+WARes!QJ26+WACom!QJ26</f>
        <v>1296426.04189341</v>
      </c>
      <c r="QK26">
        <f>'Ind-FromStata'!BCX27+WARes!QK26+WACom!QK26</f>
        <v>1033680.2655344111</v>
      </c>
      <c r="QL26">
        <f>'Ind-FromStata'!BCY27+WARes!QL26+WACom!QL26</f>
        <v>968063.27201655263</v>
      </c>
      <c r="QM26">
        <f>'Ind-FromStata'!BCZ27+WARes!QM26+WACom!QM26</f>
        <v>1019199.4120414663</v>
      </c>
      <c r="QN26">
        <f>'Ind-FromStata'!BDA27+WARes!QN26+WACom!QN26</f>
        <v>984424.48162368441</v>
      </c>
      <c r="QO26">
        <f>'Ind-FromStata'!BDB27+WARes!QO26+WACom!QO26</f>
        <v>1041316.5253250711</v>
      </c>
      <c r="QP26">
        <f>'Ind-FromStata'!BDC27+WARes!QP26+WACom!QP26</f>
        <v>998503.40707506903</v>
      </c>
      <c r="QQ26">
        <f>'Ind-FromStata'!BDD27+WARes!QQ26+WACom!QQ26</f>
        <v>1306276.7802851971</v>
      </c>
      <c r="QR26">
        <f>'Ind-FromStata'!BDE27+WARes!QR26+WACom!QR26</f>
        <v>545844.37998608046</v>
      </c>
      <c r="QS26">
        <f>'Ind-FromStata'!BDF27+WARes!QS26+WACom!QS26</f>
        <v>702056.35107075074</v>
      </c>
      <c r="QT26">
        <f>'Ind-FromStata'!BDG27+WARes!QT26+WACom!QT26</f>
        <v>994541.76266545604</v>
      </c>
      <c r="QU26">
        <f>'Ind-FromStata'!BDH27+WARes!QU26+WACom!QU26</f>
        <v>1195373.0700240163</v>
      </c>
      <c r="QV26">
        <f>'Ind-FromStata'!BDI27+WARes!QV26+WACom!QV26</f>
        <v>937368.25764635624</v>
      </c>
      <c r="QW26">
        <f>'Ind-FromStata'!BDJ27+WARes!QW26+WACom!QW26</f>
        <v>666361.1186465678</v>
      </c>
      <c r="QX26">
        <f>'Ind-FromStata'!BDK27+WARes!QX26+WACom!QX26</f>
        <v>245824.92908092783</v>
      </c>
      <c r="QY26">
        <f>'Ind-FromStata'!BDL27+WARes!QY26+WACom!QY26</f>
        <v>879879.07684038393</v>
      </c>
      <c r="QZ26">
        <f>'Ind-FromStata'!BDM27+WARes!QZ26+WACom!QZ26</f>
        <v>548964.38983558107</v>
      </c>
      <c r="RA26">
        <f>'Ind-FromStata'!BDN27+WARes!RA26+WACom!RA26</f>
        <v>837999.10250899731</v>
      </c>
      <c r="RB26">
        <f>'Ind-FromStata'!BDO27+WARes!RB26+WACom!RB26</f>
        <v>1459536.0727853205</v>
      </c>
      <c r="RC26">
        <f>'Ind-FromStata'!BDP27+WARes!RC26+WACom!RC26</f>
        <v>998145.4712181543</v>
      </c>
      <c r="RD26">
        <f>'Ind-FromStata'!BDQ27+WARes!RD26+WACom!RD26</f>
        <v>965113.02865467023</v>
      </c>
      <c r="RE26">
        <f>'Ind-FromStata'!BDR27+WARes!RE26+WACom!RE26</f>
        <v>978617.57538784039</v>
      </c>
      <c r="RF26">
        <f>'Ind-FromStata'!BDS27+WARes!RF26+WACom!RF26</f>
        <v>989952.47735018784</v>
      </c>
      <c r="RG26">
        <f>'Ind-FromStata'!BDT27+WARes!RG26+WACom!RG26</f>
        <v>1352102.6717229732</v>
      </c>
      <c r="RH26">
        <f>'Ind-FromStata'!BDU27+WARes!RH26+WACom!RH26</f>
        <v>806692.86574398121</v>
      </c>
      <c r="RI26">
        <f>'Ind-FromStata'!BDV27+WARes!RI26+WACom!RI26</f>
        <v>1303982.8970250124</v>
      </c>
      <c r="RJ26">
        <f>'Ind-FromStata'!BDW27+WARes!RJ26+WACom!RJ26</f>
        <v>765304.3543126178</v>
      </c>
      <c r="RK26">
        <f>'Ind-FromStata'!BDX27+WARes!RK26+WACom!RK26</f>
        <v>968744.72256025835</v>
      </c>
      <c r="RL26">
        <f>'Ind-FromStata'!BDY27+WARes!RL26+WACom!RL26</f>
        <v>698684.77907807275</v>
      </c>
      <c r="RM26">
        <f>'Ind-FromStata'!BDZ27+WARes!RM26+WACom!RM26</f>
        <v>1030864.1340978659</v>
      </c>
      <c r="RN26">
        <f>'Ind-FromStata'!BEA27+WARes!RN26+WACom!RN26</f>
        <v>649311.95566878235</v>
      </c>
      <c r="RO26">
        <f>'Ind-FromStata'!BEB27+WARes!RO26+WACom!RO26</f>
        <v>1140973.7017567614</v>
      </c>
      <c r="RP26">
        <f>'Ind-FromStata'!BEC27+WARes!RP26+WACom!RP26</f>
        <v>827209.50081650191</v>
      </c>
      <c r="RQ26">
        <f>'Ind-FromStata'!BED27+WARes!RQ26+WACom!RQ26</f>
        <v>1246386.3618972076</v>
      </c>
      <c r="RR26">
        <f>'Ind-FromStata'!BEE27+WARes!RR26+WACom!RR26</f>
        <v>967050.64177400782</v>
      </c>
      <c r="RS26">
        <f>'Ind-FromStata'!BEF27+WARes!RS26+WACom!RS26</f>
        <v>1092513.6133326164</v>
      </c>
      <c r="RT26">
        <f>'Ind-FromStata'!BEG27+WARes!RT26+WACom!RT26</f>
        <v>701351.34717614995</v>
      </c>
      <c r="RU26">
        <f>'Ind-FromStata'!BEH27+WARes!RU26+WACom!RU26</f>
        <v>1248229.3094102317</v>
      </c>
      <c r="RV26">
        <f>'Ind-FromStata'!BEI27+WARes!RV26+WACom!RV26</f>
        <v>1128641.7792843224</v>
      </c>
      <c r="RW26">
        <f>'Ind-FromStata'!BEJ27+WARes!RW26+WACom!RW26</f>
        <v>544128.35311266326</v>
      </c>
      <c r="RX26">
        <f>'Ind-FromStata'!BEK27+WARes!RX26+WACom!RX26</f>
        <v>708606.99071126687</v>
      </c>
      <c r="RY26">
        <f>'Ind-FromStata'!BEL27+WARes!RY26+WACom!RY26</f>
        <v>1271151.5449927768</v>
      </c>
      <c r="RZ26">
        <f>'Ind-FromStata'!BEM27+WARes!RZ26+WACom!RZ26</f>
        <v>981073.37295445648</v>
      </c>
      <c r="SA26">
        <f>'Ind-FromStata'!BEN27+WARes!SA26+WACom!SA26</f>
        <v>1203812.5094973175</v>
      </c>
      <c r="SB26">
        <f>'Ind-FromStata'!BEO27+WARes!SB26+WACom!SB26</f>
        <v>804444.30885287514</v>
      </c>
      <c r="SC26">
        <f>'Ind-FromStata'!BEP27+WARes!SC26+WACom!SC26</f>
        <v>1680807.0651382448</v>
      </c>
      <c r="SD26">
        <f>'Ind-FromStata'!BEQ27+WARes!SD26+WACom!SD26</f>
        <v>1101978.2896785489</v>
      </c>
      <c r="SE26">
        <f>'Ind-FromStata'!BER27+WARes!SE26+WACom!SE26</f>
        <v>871119.81216443027</v>
      </c>
      <c r="SF26">
        <f>'Ind-FromStata'!BES27+WARes!SF26+WACom!SF26</f>
        <v>1422522.2612160849</v>
      </c>
      <c r="SG26">
        <f>'Ind-FromStata'!BET27+WARes!SG26+WACom!SG26</f>
        <v>1242332.5648256978</v>
      </c>
      <c r="SI26">
        <f>'Scenario Ind-Com'!L26+WARes!SI26+WACom!SI26</f>
        <v>1476645.3916674056</v>
      </c>
      <c r="SJ26">
        <f>'Scenario Ind-Com'!M26+WARes!SJ26+WACom!SJ26</f>
        <v>1163944.8075569069</v>
      </c>
      <c r="SK26">
        <f>'Scenario Ind-Com'!N26+WARes!SK26+WACom!SK26</f>
        <v>1073757.56733858</v>
      </c>
      <c r="SL26">
        <f>'Scenario Ind-Com'!O26+WARes!SL26+WACom!SL26</f>
        <v>1244480.9977877284</v>
      </c>
      <c r="SM26">
        <f>'Scenario Ind-Com'!P26+WARes!SM26+WACom!SM26</f>
        <v>886143.32556150074</v>
      </c>
      <c r="SN26">
        <f>'Scenario Ind-Com'!Q26+WARes!SN26+WACom!SN26</f>
        <v>645563.96324195515</v>
      </c>
      <c r="SO26">
        <f>'Scenario Ind-Com'!R26+WARes!SO26+WACom!SO26</f>
        <v>122485.42836070963</v>
      </c>
      <c r="SP26">
        <f>'Scenario Ind-Com'!S26+WARes!SP26+WACom!SP26</f>
        <v>1163944.8075569069</v>
      </c>
      <c r="SQ26">
        <f>'Scenario Ind-Com'!T26+WARes!SQ26+WACom!SQ26</f>
        <v>1163944.8075569069</v>
      </c>
      <c r="SR26">
        <f>'Scenario Ind-Com'!U26+WARes!SR26+WACom!SR26</f>
        <v>1243802.4634257271</v>
      </c>
      <c r="ST26" s="2">
        <f>(SI26*System!TB26)/10</f>
        <v>156920.11328328264</v>
      </c>
      <c r="SU26" s="2">
        <f>(SJ26*System!TC26)/10</f>
        <v>118122.66961151168</v>
      </c>
      <c r="SV26" s="2">
        <f>(SK26*System!TD26)/10</f>
        <v>109300.16342291582</v>
      </c>
      <c r="SW26" s="2">
        <f>(SL26*System!TE26)/10</f>
        <v>126295.86625162822</v>
      </c>
      <c r="SX26" s="2">
        <f>(SM26*System!TF26)/10</f>
        <v>89930.050457851932</v>
      </c>
      <c r="SY26" s="2">
        <f>(SN26*System!TG26)/10</f>
        <v>64744.134086386373</v>
      </c>
      <c r="SZ26" s="2">
        <f>(SO26*System!TH26)/10</f>
        <v>12731.031142255972</v>
      </c>
      <c r="TA26" s="2">
        <f>(SP26*System!TI26)/10</f>
        <v>118122.66961151168</v>
      </c>
      <c r="TB26" s="2">
        <f>(SQ26*System!TJ26)/10</f>
        <v>118122.66961151168</v>
      </c>
      <c r="TC26" s="2">
        <f>(SR26*System!TK26)/10</f>
        <v>126227.00534882392</v>
      </c>
    </row>
    <row r="27" spans="1:523">
      <c r="A27" s="3">
        <v>54091</v>
      </c>
      <c r="B27">
        <f>'Ind-FromStata'!ALO28+WARes!B27+WACom!B27</f>
        <v>1377503.3470399035</v>
      </c>
      <c r="C27">
        <f>'Ind-FromStata'!ALP28+WARes!C27+WACom!C27</f>
        <v>817341.64299019938</v>
      </c>
      <c r="D27">
        <f>'Ind-FromStata'!ALQ28+WARes!D27+WACom!D27</f>
        <v>1544484.0405765451</v>
      </c>
      <c r="E27">
        <f>'Ind-FromStata'!ALR28+WARes!E27+WACom!E27</f>
        <v>966837.12198345037</v>
      </c>
      <c r="F27">
        <f>'Ind-FromStata'!ALS28+WARes!F27+WACom!F27</f>
        <v>1002838.5514877993</v>
      </c>
      <c r="G27">
        <f>'Ind-FromStata'!ALT28+WARes!G27+WACom!G27</f>
        <v>642145.27148152317</v>
      </c>
      <c r="H27">
        <f>'Ind-FromStata'!ALU28+WARes!H27+WACom!H27</f>
        <v>911295.67933925823</v>
      </c>
      <c r="I27">
        <f>'Ind-FromStata'!ALV28+WARes!I27+WACom!I27</f>
        <v>946894.92877730227</v>
      </c>
      <c r="J27">
        <f>'Ind-FromStata'!ALW28+WARes!J27+WACom!J27</f>
        <v>976983.3544944973</v>
      </c>
      <c r="K27">
        <f>'Ind-FromStata'!ALX28+WARes!K27+WACom!K27</f>
        <v>1044528.1052168141</v>
      </c>
      <c r="L27">
        <f>'Ind-FromStata'!ALY28+WARes!L27+WACom!L27</f>
        <v>1119484.1569957207</v>
      </c>
      <c r="M27">
        <f>'Ind-FromStata'!ALZ28+WARes!M27+WACom!M27</f>
        <v>1435612.9676353498</v>
      </c>
      <c r="N27">
        <f>'Ind-FromStata'!AMA28+WARes!N27+WACom!N27</f>
        <v>1036748.278246514</v>
      </c>
      <c r="O27">
        <f>'Ind-FromStata'!AMB28+WARes!O27+WACom!O27</f>
        <v>842646.47935327166</v>
      </c>
      <c r="P27">
        <f>'Ind-FromStata'!AMC28+WARes!P27+WACom!P27</f>
        <v>1367542.8267715392</v>
      </c>
      <c r="Q27">
        <f>'Ind-FromStata'!AMD28+WARes!Q27+WACom!Q27</f>
        <v>814057.92238155357</v>
      </c>
      <c r="R27">
        <f>'Ind-FromStata'!AME28+WARes!R27+WACom!R27</f>
        <v>1095523.5943449233</v>
      </c>
      <c r="S27">
        <f>'Ind-FromStata'!AMF28+WARes!S27+WACom!S27</f>
        <v>944912.02341690881</v>
      </c>
      <c r="T27">
        <f>'Ind-FromStata'!AMG28+WARes!T27+WACom!T27</f>
        <v>745892.58861381339</v>
      </c>
      <c r="U27">
        <f>'Ind-FromStata'!AMH28+WARes!U27+WACom!U27</f>
        <v>1329585.8671383876</v>
      </c>
      <c r="V27">
        <f>'Ind-FromStata'!AMI28+WARes!V27+WACom!V27</f>
        <v>1066124.2800460891</v>
      </c>
      <c r="W27">
        <f>'Ind-FromStata'!AMJ28+WARes!W27+WACom!W27</f>
        <v>1003222.9807037374</v>
      </c>
      <c r="X27">
        <f>'Ind-FromStata'!AMK28+WARes!X27+WACom!X27</f>
        <v>1330303.9310115788</v>
      </c>
      <c r="Y27">
        <f>'Ind-FromStata'!AML28+WARes!Y27+WACom!Y27</f>
        <v>1248651.7577946782</v>
      </c>
      <c r="Z27">
        <f>'Ind-FromStata'!AMM28+WARes!Z27+WACom!Z27</f>
        <v>794367.20443255163</v>
      </c>
      <c r="AA27">
        <f>'Ind-FromStata'!AMN28+WARes!AA27+WACom!AA27</f>
        <v>965821.15514936764</v>
      </c>
      <c r="AB27">
        <f>'Ind-FromStata'!AMO28+WARes!AB27+WACom!AB27</f>
        <v>779362.51349539892</v>
      </c>
      <c r="AC27">
        <f>'Ind-FromStata'!AMP28+WARes!AC27+WACom!AC27</f>
        <v>900407.20724682789</v>
      </c>
      <c r="AD27">
        <f>'Ind-FromStata'!AMQ28+WARes!AD27+WACom!AD27</f>
        <v>207961.35850723961</v>
      </c>
      <c r="AE27">
        <f>'Ind-FromStata'!AMR28+WARes!AE27+WACom!AE27</f>
        <v>1330937.5182448649</v>
      </c>
      <c r="AF27">
        <f>'Ind-FromStata'!AMS28+WARes!AF27+WACom!AF27</f>
        <v>935830.46773005812</v>
      </c>
      <c r="AG27">
        <f>'Ind-FromStata'!AMT28+WARes!AG27+WACom!AG27</f>
        <v>1083248.1284565108</v>
      </c>
      <c r="AH27">
        <f>'Ind-FromStata'!AMU28+WARes!AH27+WACom!AH27</f>
        <v>681900.81816415838</v>
      </c>
      <c r="AI27">
        <f>'Ind-FromStata'!AMV28+WARes!AI27+WACom!AI27</f>
        <v>1038140.496159696</v>
      </c>
      <c r="AJ27">
        <f>'Ind-FromStata'!AMW28+WARes!AJ27+WACom!AJ27</f>
        <v>990149.5348781239</v>
      </c>
      <c r="AK27">
        <f>'Ind-FromStata'!AMX28+WARes!AK27+WACom!AK27</f>
        <v>1027128.1638003004</v>
      </c>
      <c r="AL27">
        <f>'Ind-FromStata'!AMY28+WARes!AL27+WACom!AL27</f>
        <v>788155.11468755419</v>
      </c>
      <c r="AM27">
        <f>'Ind-FromStata'!AMZ28+WARes!AM27+WACom!AM27</f>
        <v>1033602.6670611138</v>
      </c>
      <c r="AN27">
        <f>'Ind-FromStata'!ANA28+WARes!AN27+WACom!AN27</f>
        <v>996413.69098610419</v>
      </c>
      <c r="AO27">
        <f>'Ind-FromStata'!ANB28+WARes!AO27+WACom!AO27</f>
        <v>1463673.5481856528</v>
      </c>
      <c r="AP27">
        <f>'Ind-FromStata'!ANC28+WARes!AP27+WACom!AP27</f>
        <v>1025959.3403163388</v>
      </c>
      <c r="AQ27">
        <f>'Ind-FromStata'!AND28+WARes!AQ27+WACom!AQ27</f>
        <v>1059208.1482118559</v>
      </c>
      <c r="AR27">
        <f>'Ind-FromStata'!ANE28+WARes!AR27+WACom!AR27</f>
        <v>822294.04918742436</v>
      </c>
      <c r="AS27">
        <f>'Ind-FromStata'!ANF28+WARes!AS27+WACom!AS27</f>
        <v>1014390.3040998541</v>
      </c>
      <c r="AT27">
        <f>'Ind-FromStata'!ANG28+WARes!AT27+WACom!AT27</f>
        <v>694309.26600480627</v>
      </c>
      <c r="AU27">
        <f>'Ind-FromStata'!ANH28+WARes!AU27+WACom!AU27</f>
        <v>757732.8159196903</v>
      </c>
      <c r="AV27">
        <f>'Ind-FromStata'!ANI28+WARes!AV27+WACom!AV27</f>
        <v>1017797.2812067675</v>
      </c>
      <c r="AW27">
        <f>'Ind-FromStata'!ANJ28+WARes!AW27+WACom!AW27</f>
        <v>1175687.3980005167</v>
      </c>
      <c r="AX27">
        <f>'Ind-FromStata'!ANK28+WARes!AX27+WACom!AX27</f>
        <v>1051806.4057741337</v>
      </c>
      <c r="AY27">
        <f>'Ind-FromStata'!ANL28+WARes!AY27+WACom!AY27</f>
        <v>1036409.0632742224</v>
      </c>
      <c r="AZ27">
        <f>'Ind-FromStata'!ANM28+WARes!AZ27+WACom!AZ27</f>
        <v>1460123.2394998719</v>
      </c>
      <c r="BA27">
        <f>'Ind-FromStata'!ANN28+WARes!BA27+WACom!BA27</f>
        <v>1174891.1528878168</v>
      </c>
      <c r="BB27">
        <f>'Ind-FromStata'!ANO28+WARes!BB27+WACom!BB27</f>
        <v>1334184.2920474738</v>
      </c>
      <c r="BC27">
        <f>'Ind-FromStata'!ANP28+WARes!BC27+WACom!BC27</f>
        <v>875510.96866950579</v>
      </c>
      <c r="BD27">
        <f>'Ind-FromStata'!ANQ28+WARes!BD27+WACom!BD27</f>
        <v>1386704.3544775578</v>
      </c>
      <c r="BE27">
        <f>'Ind-FromStata'!ANR28+WARes!BE27+WACom!BE27</f>
        <v>1039806.2999464376</v>
      </c>
      <c r="BF27">
        <f>'Ind-FromStata'!ANS28+WARes!BF27+WACom!BF27</f>
        <v>1427698.5418930077</v>
      </c>
      <c r="BG27">
        <f>'Ind-FromStata'!ANT28+WARes!BG27+WACom!BG27</f>
        <v>718629.16492563009</v>
      </c>
      <c r="BH27">
        <f>'Ind-FromStata'!ANU28+WARes!BH27+WACom!BH27</f>
        <v>962326.2919322357</v>
      </c>
      <c r="BI27">
        <f>'Ind-FromStata'!ANV28+WARes!BI27+WACom!BI27</f>
        <v>1024360.5066864653</v>
      </c>
      <c r="BJ27">
        <f>'Ind-FromStata'!ANW28+WARes!BJ27+WACom!BJ27</f>
        <v>688935.14103637321</v>
      </c>
      <c r="BK27">
        <f>'Ind-FromStata'!ANX28+WARes!BK27+WACom!BK27</f>
        <v>856546.58777030581</v>
      </c>
      <c r="BL27">
        <f>'Ind-FromStata'!ANY28+WARes!BL27+WACom!BL27</f>
        <v>1041038.6618873492</v>
      </c>
      <c r="BM27">
        <f>'Ind-FromStata'!ANZ28+WARes!BM27+WACom!BM27</f>
        <v>1116037.5281894801</v>
      </c>
      <c r="BN27">
        <f>'Ind-FromStata'!AOA28+WARes!BN27+WACom!BN27</f>
        <v>1160274.9662491991</v>
      </c>
      <c r="BO27">
        <f>'Ind-FromStata'!AOB28+WARes!BO27+WACom!BO27</f>
        <v>1031463.17342589</v>
      </c>
      <c r="BP27">
        <f>'Ind-FromStata'!AOC28+WARes!BP27+WACom!BP27</f>
        <v>874904.71492696286</v>
      </c>
      <c r="BQ27">
        <f>'Ind-FromStata'!AOD28+WARes!BQ27+WACom!BQ27</f>
        <v>1330010.5516860185</v>
      </c>
      <c r="BR27">
        <f>'Ind-FromStata'!AOE28+WARes!BR27+WACom!BR27</f>
        <v>904680.21227983013</v>
      </c>
      <c r="BS27">
        <f>'Ind-FromStata'!AOF28+WARes!BS27+WACom!BS27</f>
        <v>926806.95109333086</v>
      </c>
      <c r="BT27">
        <f>'Ind-FromStata'!AOG28+WARes!BT27+WACom!BT27</f>
        <v>800483.4075605101</v>
      </c>
      <c r="BU27">
        <f>'Ind-FromStata'!AOH28+WARes!BU27+WACom!BU27</f>
        <v>970828.86849339958</v>
      </c>
      <c r="BV27">
        <f>'Ind-FromStata'!AOI28+WARes!BV27+WACom!BV27</f>
        <v>1508612.2432225486</v>
      </c>
      <c r="BW27">
        <f>'Ind-FromStata'!AOJ28+WARes!BW27+WACom!BW27</f>
        <v>1590840.6552523323</v>
      </c>
      <c r="BX27">
        <f>'Ind-FromStata'!AOK28+WARes!BX27+WACom!BX27</f>
        <v>1252347.3172072903</v>
      </c>
      <c r="BY27">
        <f>'Ind-FromStata'!AOL28+WARes!BY27+WACom!BY27</f>
        <v>522770.61700768035</v>
      </c>
      <c r="BZ27">
        <f>'Ind-FromStata'!AOM28+WARes!BZ27+WACom!BZ27</f>
        <v>1119482.9257911209</v>
      </c>
      <c r="CA27">
        <f>'Ind-FromStata'!AON28+WARes!CA27+WACom!CA27</f>
        <v>775155.14530067693</v>
      </c>
      <c r="CB27">
        <f>'Ind-FromStata'!AOO28+WARes!CB27+WACom!CB27</f>
        <v>1271525.8684654722</v>
      </c>
      <c r="CC27">
        <f>'Ind-FromStata'!AOP28+WARes!CC27+WACom!CC27</f>
        <v>680885.35321793274</v>
      </c>
      <c r="CD27">
        <f>'Ind-FromStata'!AOQ28+WARes!CD27+WACom!CD27</f>
        <v>1014547.5047669091</v>
      </c>
      <c r="CE27">
        <f>'Ind-FromStata'!AOR28+WARes!CE27+WACom!CE27</f>
        <v>1491987.8488802144</v>
      </c>
      <c r="CF27">
        <f>'Ind-FromStata'!AOS28+WARes!CF27+WACom!CF27</f>
        <v>1062581.7170291455</v>
      </c>
      <c r="CG27">
        <f>'Ind-FromStata'!AOT28+WARes!CG27+WACom!CG27</f>
        <v>1127957.0058252302</v>
      </c>
      <c r="CH27">
        <f>'Ind-FromStata'!AOU28+WARes!CH27+WACom!CH27</f>
        <v>877654.01252111816</v>
      </c>
      <c r="CI27">
        <f>'Ind-FromStata'!AOV28+WARes!CI27+WACom!CI27</f>
        <v>803885.44612324669</v>
      </c>
      <c r="CJ27">
        <f>'Ind-FromStata'!AOW28+WARes!CJ27+WACom!CJ27</f>
        <v>989616.01109607751</v>
      </c>
      <c r="CK27">
        <f>'Ind-FromStata'!AOX28+WARes!CK27+WACom!CK27</f>
        <v>965276.04033456498</v>
      </c>
      <c r="CL27">
        <f>'Ind-FromStata'!AOY28+WARes!CL27+WACom!CL27</f>
        <v>720151.65229824313</v>
      </c>
      <c r="CM27">
        <f>'Ind-FromStata'!AOZ28+WARes!CM27+WACom!CM27</f>
        <v>888587.10087722074</v>
      </c>
      <c r="CN27">
        <f>'Ind-FromStata'!APA28+WARes!CN27+WACom!CN27</f>
        <v>1188242.5895896184</v>
      </c>
      <c r="CO27">
        <f>'Ind-FromStata'!APB28+WARes!CO27+WACom!CO27</f>
        <v>265558.78710292222</v>
      </c>
      <c r="CP27">
        <f>'Ind-FromStata'!APC28+WARes!CP27+WACom!CP27</f>
        <v>1195977.9437226735</v>
      </c>
      <c r="CQ27">
        <f>'Ind-FromStata'!APD28+WARes!CQ27+WACom!CQ27</f>
        <v>1142797.8331098529</v>
      </c>
      <c r="CR27">
        <f>'Ind-FromStata'!APE28+WARes!CR27+WACom!CR27</f>
        <v>885210.95511472924</v>
      </c>
      <c r="CS27">
        <f>'Ind-FromStata'!APF28+WARes!CS27+WACom!CS27</f>
        <v>1128321.3323179998</v>
      </c>
      <c r="CT27">
        <f>'Ind-FromStata'!APG28+WARes!CT27+WACom!CT27</f>
        <v>1178660.7501046848</v>
      </c>
      <c r="CU27">
        <f>'Ind-FromStata'!APH28+WARes!CU27+WACom!CU27</f>
        <v>493681.47904075758</v>
      </c>
      <c r="CV27">
        <f>'Ind-FromStata'!API28+WARes!CV27+WACom!CV27</f>
        <v>590293.60205195285</v>
      </c>
      <c r="CW27">
        <f>'Ind-FromStata'!APJ28+WARes!CW27+WACom!CW27</f>
        <v>989973.51052682835</v>
      </c>
      <c r="CX27">
        <f>'Ind-FromStata'!APK28+WARes!CX27+WACom!CX27</f>
        <v>615380.46599317039</v>
      </c>
      <c r="CY27">
        <f>'Ind-FromStata'!APL28+WARes!CY27+WACom!CY27</f>
        <v>947313.1362760755</v>
      </c>
      <c r="CZ27">
        <f>'Ind-FromStata'!APM28+WARes!CZ27+WACom!CZ27</f>
        <v>857198.20325053728</v>
      </c>
      <c r="DA27">
        <f>'Ind-FromStata'!APN28+WARes!DA27+WACom!DA27</f>
        <v>959045.82165519556</v>
      </c>
      <c r="DB27">
        <f>'Ind-FromStata'!APO28+WARes!DB27+WACom!DB27</f>
        <v>987700.43972789601</v>
      </c>
      <c r="DC27">
        <f>'Ind-FromStata'!APP28+WARes!DC27+WACom!DC27</f>
        <v>864296.29596283776</v>
      </c>
      <c r="DD27">
        <f>'Ind-FromStata'!APQ28+WARes!DD27+WACom!DD27</f>
        <v>597375.65744594473</v>
      </c>
      <c r="DE27">
        <f>'Ind-FromStata'!APR28+WARes!DE27+WACom!DE27</f>
        <v>1011904.5775394063</v>
      </c>
      <c r="DF27">
        <f>'Ind-FromStata'!APS28+WARes!DF27+WACom!DF27</f>
        <v>1237092.2451070626</v>
      </c>
      <c r="DG27">
        <f>'Ind-FromStata'!APT28+WARes!DG27+WACom!DG27</f>
        <v>935282.46852193843</v>
      </c>
      <c r="DH27">
        <f>'Ind-FromStata'!APU28+WARes!DH27+WACom!DH27</f>
        <v>1508544.6499702395</v>
      </c>
      <c r="DI27">
        <f>'Ind-FromStata'!APV28+WARes!DI27+WACom!DI27</f>
        <v>1172471.8415876564</v>
      </c>
      <c r="DJ27">
        <f>'Ind-FromStata'!APW28+WARes!DJ27+WACom!DJ27</f>
        <v>1529419.2140842255</v>
      </c>
      <c r="DK27">
        <f>'Ind-FromStata'!APX28+WARes!DK27+WACom!DK27</f>
        <v>855611.88506784965</v>
      </c>
      <c r="DL27">
        <f>'Ind-FromStata'!APY28+WARes!DL27+WACom!DL27</f>
        <v>624636.03250732587</v>
      </c>
      <c r="DM27">
        <f>'Ind-FromStata'!APZ28+WARes!DM27+WACom!DM27</f>
        <v>1358963.5421340747</v>
      </c>
      <c r="DN27">
        <f>'Ind-FromStata'!AQA28+WARes!DN27+WACom!DN27</f>
        <v>1087777.2199692584</v>
      </c>
      <c r="DO27">
        <f>'Ind-FromStata'!AQB28+WARes!DO27+WACom!DO27</f>
        <v>1502039.7703527818</v>
      </c>
      <c r="DP27">
        <f>'Ind-FromStata'!AQC28+WARes!DP27+WACom!DP27</f>
        <v>849152.7468267472</v>
      </c>
      <c r="DQ27">
        <f>'Ind-FromStata'!AQD28+WARes!DQ27+WACom!DQ27</f>
        <v>897126.32372436614</v>
      </c>
      <c r="DR27">
        <f>'Ind-FromStata'!AQE28+WARes!DR27+WACom!DR27</f>
        <v>1221816.0661404806</v>
      </c>
      <c r="DS27">
        <f>'Ind-FromStata'!AQF28+WARes!DS27+WACom!DS27</f>
        <v>1021390.7748953</v>
      </c>
      <c r="DT27">
        <f>'Ind-FromStata'!AQG28+WARes!DT27+WACom!DT27</f>
        <v>837479.90322994953</v>
      </c>
      <c r="DU27">
        <f>'Ind-FromStata'!AQH28+WARes!DU27+WACom!DU27</f>
        <v>909150.85745279572</v>
      </c>
      <c r="DV27">
        <f>'Ind-FromStata'!AQI28+WARes!DV27+WACom!DV27</f>
        <v>892712.20715383161</v>
      </c>
      <c r="DW27">
        <f>'Ind-FromStata'!AQJ28+WARes!DW27+WACom!DW27</f>
        <v>1113991.0969635588</v>
      </c>
      <c r="DX27">
        <f>'Ind-FromStata'!AQK28+WARes!DX27+WACom!DX27</f>
        <v>931678.67473966675</v>
      </c>
      <c r="DY27">
        <f>'Ind-FromStata'!AQL28+WARes!DY27+WACom!DY27</f>
        <v>1124359.8159413396</v>
      </c>
      <c r="DZ27">
        <f>'Ind-FromStata'!AQM28+WARes!DZ27+WACom!DZ27</f>
        <v>735706.58404456673</v>
      </c>
      <c r="EA27">
        <f>'Ind-FromStata'!AQN28+WARes!EA27+WACom!EA27</f>
        <v>602542.474239378</v>
      </c>
      <c r="EB27">
        <f>'Ind-FromStata'!AQO28+WARes!EB27+WACom!EB27</f>
        <v>681349.9261214257</v>
      </c>
      <c r="EC27">
        <f>'Ind-FromStata'!AQP28+WARes!EC27+WACom!EC27</f>
        <v>1125860.6136313064</v>
      </c>
      <c r="ED27">
        <f>'Ind-FromStata'!AQQ28+WARes!ED27+WACom!ED27</f>
        <v>919965.48453048617</v>
      </c>
      <c r="EE27">
        <f>'Ind-FromStata'!AQR28+WARes!EE27+WACom!EE27</f>
        <v>962849.05423297291</v>
      </c>
      <c r="EF27">
        <f>'Ind-FromStata'!AQS28+WARes!EF27+WACom!EF27</f>
        <v>1363317.3619679026</v>
      </c>
      <c r="EG27">
        <f>'Ind-FromStata'!AQT28+WARes!EG27+WACom!EG27</f>
        <v>826635.3048288729</v>
      </c>
      <c r="EH27">
        <f>'Ind-FromStata'!AQU28+WARes!EH27+WACom!EH27</f>
        <v>1171950.2726657104</v>
      </c>
      <c r="EI27">
        <f>'Ind-FromStata'!AQV28+WARes!EI27+WACom!EI27</f>
        <v>962185.84021532885</v>
      </c>
      <c r="EJ27">
        <f>'Ind-FromStata'!AQW28+WARes!EJ27+WACom!EJ27</f>
        <v>962477.36449169589</v>
      </c>
      <c r="EK27">
        <f>'Ind-FromStata'!AQX28+WARes!EK27+WACom!EK27</f>
        <v>811181.0537808974</v>
      </c>
      <c r="EL27">
        <f>'Ind-FromStata'!AQY28+WARes!EL27+WACom!EL27</f>
        <v>1104096.4471129728</v>
      </c>
      <c r="EM27">
        <f>'Ind-FromStata'!AQZ28+WARes!EM27+WACom!EM27</f>
        <v>900569.73744440242</v>
      </c>
      <c r="EN27">
        <f>'Ind-FromStata'!ARA28+WARes!EN27+WACom!EN27</f>
        <v>1298973.1498157212</v>
      </c>
      <c r="EO27">
        <f>'Ind-FromStata'!ARB28+WARes!EO27+WACom!EO27</f>
        <v>1177598.1830289762</v>
      </c>
      <c r="EP27">
        <f>'Ind-FromStata'!ARC28+WARes!EP27+WACom!EP27</f>
        <v>1369568.909814049</v>
      </c>
      <c r="EQ27">
        <f>'Ind-FromStata'!ARD28+WARes!EQ27+WACom!EQ27</f>
        <v>903317.35676972556</v>
      </c>
      <c r="ER27">
        <f>'Ind-FromStata'!ARE28+WARes!ER27+WACom!ER27</f>
        <v>1272560.3467770398</v>
      </c>
      <c r="ES27">
        <f>'Ind-FromStata'!ARF28+WARes!ES27+WACom!ES27</f>
        <v>1402849.6337515193</v>
      </c>
      <c r="ET27">
        <f>'Ind-FromStata'!ARG28+WARes!ET27+WACom!ET27</f>
        <v>1085068.6549735991</v>
      </c>
      <c r="EU27">
        <f>'Ind-FromStata'!ARH28+WARes!EU27+WACom!EU27</f>
        <v>1011077.3406172574</v>
      </c>
      <c r="EV27">
        <f>'Ind-FromStata'!ARI28+WARes!EV27+WACom!EV27</f>
        <v>1177995.8859164447</v>
      </c>
      <c r="EW27">
        <f>'Ind-FromStata'!ARJ28+WARes!EW27+WACom!EW27</f>
        <v>1180047.2224283642</v>
      </c>
      <c r="EX27">
        <f>'Ind-FromStata'!ARK28+WARes!EX27+WACom!EX27</f>
        <v>647845.19086297089</v>
      </c>
      <c r="EY27">
        <f>'Ind-FromStata'!ARL28+WARes!EY27+WACom!EY27</f>
        <v>971480.23426082823</v>
      </c>
      <c r="EZ27">
        <f>'Ind-FromStata'!ARM28+WARes!EZ27+WACom!EZ27</f>
        <v>742738.01161896798</v>
      </c>
      <c r="FA27">
        <f>'Ind-FromStata'!ARN28+WARes!FA27+WACom!FA27</f>
        <v>1421163.2487316518</v>
      </c>
      <c r="FB27">
        <f>'Ind-FromStata'!ARO28+WARes!FB27+WACom!FB27</f>
        <v>1067139.5014337369</v>
      </c>
      <c r="FC27">
        <f>'Ind-FromStata'!ARP28+WARes!FC27+WACom!FC27</f>
        <v>993689.94287043507</v>
      </c>
      <c r="FD27">
        <f>'Ind-FromStata'!ARQ28+WARes!FD27+WACom!FD27</f>
        <v>773845.27267814614</v>
      </c>
      <c r="FE27">
        <f>'Ind-FromStata'!ARR28+WARes!FE27+WACom!FE27</f>
        <v>784475.30460139108</v>
      </c>
      <c r="FF27">
        <f>'Ind-FromStata'!ARS28+WARes!FF27+WACom!FF27</f>
        <v>1100288.1461587579</v>
      </c>
      <c r="FG27">
        <f>'Ind-FromStata'!ART28+WARes!FG27+WACom!FG27</f>
        <v>1025330.0080854717</v>
      </c>
      <c r="FH27">
        <f>'Ind-FromStata'!ARU28+WARes!FH27+WACom!FH27</f>
        <v>869511.01333595626</v>
      </c>
      <c r="FI27">
        <f>'Ind-FromStata'!ARV28+WARes!FI27+WACom!FI27</f>
        <v>576700.41356704896</v>
      </c>
      <c r="FJ27">
        <f>'Ind-FromStata'!ARW28+WARes!FJ27+WACom!FJ27</f>
        <v>779702.25199028244</v>
      </c>
      <c r="FK27">
        <f>'Ind-FromStata'!ARX28+WARes!FK27+WACom!FK27</f>
        <v>873245.57579613104</v>
      </c>
      <c r="FL27">
        <f>'Ind-FromStata'!ARY28+WARes!FL27+WACom!FL27</f>
        <v>984085.46543224924</v>
      </c>
      <c r="FM27">
        <f>'Ind-FromStata'!ARZ28+WARes!FM27+WACom!FM27</f>
        <v>877261.45987917564</v>
      </c>
      <c r="FN27">
        <f>'Ind-FromStata'!ASA28+WARes!FN27+WACom!FN27</f>
        <v>1312883.9754840366</v>
      </c>
      <c r="FO27">
        <f>'Ind-FromStata'!ASB28+WARes!FO27+WACom!FO27</f>
        <v>898255.94957596646</v>
      </c>
      <c r="FP27">
        <f>'Ind-FromStata'!ASC28+WARes!FP27+WACom!FP27</f>
        <v>1200053.5406535841</v>
      </c>
      <c r="FQ27">
        <f>'Ind-FromStata'!ASD28+WARes!FQ27+WACom!FQ27</f>
        <v>1498981.5978690777</v>
      </c>
      <c r="FR27">
        <f>'Ind-FromStata'!ASE28+WARes!FR27+WACom!FR27</f>
        <v>952535.44132604392</v>
      </c>
      <c r="FS27">
        <f>'Ind-FromStata'!ASF28+WARes!FS27+WACom!FS27</f>
        <v>1042468.0227375221</v>
      </c>
      <c r="FT27">
        <f>'Ind-FromStata'!ASG28+WARes!FT27+WACom!FT27</f>
        <v>1379260.8014865078</v>
      </c>
      <c r="FU27">
        <f>'Ind-FromStata'!ASH28+WARes!FU27+WACom!FU27</f>
        <v>1219938.7939336675</v>
      </c>
      <c r="FV27">
        <f>'Ind-FromStata'!ASI28+WARes!FV27+WACom!FV27</f>
        <v>1027025.3519292455</v>
      </c>
      <c r="FW27">
        <f>'Ind-FromStata'!ASJ28+WARes!FW27+WACom!FW27</f>
        <v>584979.88688233611</v>
      </c>
      <c r="FX27">
        <f>'Ind-FromStata'!ASK28+WARes!FX27+WACom!FX27</f>
        <v>602836.55174560286</v>
      </c>
      <c r="FY27">
        <f>'Ind-FromStata'!ASL28+WARes!FY27+WACom!FY27</f>
        <v>976895.87968622812</v>
      </c>
      <c r="FZ27">
        <f>'Ind-FromStata'!ASM28+WARes!FZ27+WACom!FZ27</f>
        <v>1095935.3702551785</v>
      </c>
      <c r="GA27">
        <f>'Ind-FromStata'!ASN28+WARes!GA27+WACom!GA27</f>
        <v>1156105.9628500657</v>
      </c>
      <c r="GB27">
        <f>'Ind-FromStata'!ASO28+WARes!GB27+WACom!GB27</f>
        <v>1035431.0021721527</v>
      </c>
      <c r="GC27">
        <f>'Ind-FromStata'!ASP28+WARes!GC27+WACom!GC27</f>
        <v>799216.03874480037</v>
      </c>
      <c r="GD27">
        <f>'Ind-FromStata'!ASQ28+WARes!GD27+WACom!GD27</f>
        <v>1158291.1436995203</v>
      </c>
      <c r="GE27">
        <f>'Ind-FromStata'!ASR28+WARes!GE27+WACom!GE27</f>
        <v>1040575.9258162485</v>
      </c>
      <c r="GF27">
        <f>'Ind-FromStata'!ASS28+WARes!GF27+WACom!GF27</f>
        <v>1084949.5198776047</v>
      </c>
      <c r="GG27">
        <f>'Ind-FromStata'!AST28+WARes!GG27+WACom!GG27</f>
        <v>973167.76919536828</v>
      </c>
      <c r="GH27">
        <f>'Ind-FromStata'!ASU28+WARes!GH27+WACom!GH27</f>
        <v>1077458.7503445463</v>
      </c>
      <c r="GI27">
        <f>'Ind-FromStata'!ASV28+WARes!GI27+WACom!GI27</f>
        <v>1279234.3311946336</v>
      </c>
      <c r="GJ27">
        <f>'Ind-FromStata'!ASW28+WARes!GJ27+WACom!GJ27</f>
        <v>1102109.1005609012</v>
      </c>
      <c r="GK27">
        <f>'Ind-FromStata'!ASX28+WARes!GK27+WACom!GK27</f>
        <v>1260301.7725364037</v>
      </c>
      <c r="GL27">
        <f>'Ind-FromStata'!ASY28+WARes!GL27+WACom!GL27</f>
        <v>1017266.7614334722</v>
      </c>
      <c r="GM27">
        <f>'Ind-FromStata'!ASZ28+WARes!GM27+WACom!GM27</f>
        <v>1276937.5975342556</v>
      </c>
      <c r="GN27">
        <f>'Ind-FromStata'!ATA28+WARes!GN27+WACom!GN27</f>
        <v>659739.3911273391</v>
      </c>
      <c r="GO27">
        <f>'Ind-FromStata'!ATB28+WARes!GO27+WACom!GO27</f>
        <v>1154041.7765496774</v>
      </c>
      <c r="GP27">
        <f>'Ind-FromStata'!ATC28+WARes!GP27+WACom!GP27</f>
        <v>804666.15755379084</v>
      </c>
      <c r="GQ27">
        <f>'Ind-FromStata'!ATD28+WARes!GQ27+WACom!GQ27</f>
        <v>870448.20428581373</v>
      </c>
      <c r="GR27">
        <f>'Ind-FromStata'!ATE28+WARes!GR27+WACom!GR27</f>
        <v>1310381.5825343479</v>
      </c>
      <c r="GS27">
        <f>'Ind-FromStata'!ATF28+WARes!GS27+WACom!GS27</f>
        <v>1233617.8407474062</v>
      </c>
      <c r="GT27">
        <f>'Ind-FromStata'!ATG28+WARes!GT27+WACom!GT27</f>
        <v>1111025.4406931987</v>
      </c>
      <c r="GU27">
        <f>'Ind-FromStata'!ATH28+WARes!GU27+WACom!GU27</f>
        <v>1013223.4843316559</v>
      </c>
      <c r="GV27">
        <f>'Ind-FromStata'!ATI28+WARes!GV27+WACom!GV27</f>
        <v>1117786.862847724</v>
      </c>
      <c r="GW27">
        <f>'Ind-FromStata'!ATJ28+WARes!GW27+WACom!GW27</f>
        <v>938736.14349691791</v>
      </c>
      <c r="GX27">
        <f>'Ind-FromStata'!ATK28+WARes!GX27+WACom!GX27</f>
        <v>1424322.3973531243</v>
      </c>
      <c r="GY27">
        <f>'Ind-FromStata'!ATL28+WARes!GY27+WACom!GY27</f>
        <v>933891.06407044479</v>
      </c>
      <c r="GZ27">
        <f>'Ind-FromStata'!ATM28+WARes!GZ27+WACom!GZ27</f>
        <v>1174538.8595710224</v>
      </c>
      <c r="HA27">
        <f>'Ind-FromStata'!ATN28+WARes!HA27+WACom!HA27</f>
        <v>963534.85689922632</v>
      </c>
      <c r="HB27">
        <f>'Ind-FromStata'!ATO28+WARes!HB27+WACom!HB27</f>
        <v>866304.17712447059</v>
      </c>
      <c r="HC27">
        <f>'Ind-FromStata'!ATP28+WARes!HC27+WACom!HC27</f>
        <v>443369.9263128126</v>
      </c>
      <c r="HD27">
        <f>'Ind-FromStata'!ATQ28+WARes!HD27+WACom!HD27</f>
        <v>924435.00731915561</v>
      </c>
      <c r="HE27">
        <f>'Ind-FromStata'!ATR28+WARes!HE27+WACom!HE27</f>
        <v>1210223.9153018366</v>
      </c>
      <c r="HF27">
        <f>'Ind-FromStata'!ATS28+WARes!HF27+WACom!HF27</f>
        <v>850468.99905504647</v>
      </c>
      <c r="HG27">
        <f>'Ind-FromStata'!ATT28+WARes!HG27+WACom!HG27</f>
        <v>931791.94122148759</v>
      </c>
      <c r="HH27">
        <f>'Ind-FromStata'!ATU28+WARes!HH27+WACom!HH27</f>
        <v>554833.36442179652</v>
      </c>
      <c r="HI27">
        <f>'Ind-FromStata'!ATV28+WARes!HI27+WACom!HI27</f>
        <v>993080.75553038053</v>
      </c>
      <c r="HJ27">
        <f>'Ind-FromStata'!ATW28+WARes!HJ27+WACom!HJ27</f>
        <v>995552.92742223525</v>
      </c>
      <c r="HK27">
        <f>'Ind-FromStata'!ATX28+WARes!HK27+WACom!HK27</f>
        <v>727072.98102835205</v>
      </c>
      <c r="HL27">
        <f>'Ind-FromStata'!ATY28+WARes!HL27+WACom!HL27</f>
        <v>856666.34693271865</v>
      </c>
      <c r="HM27">
        <f>'Ind-FromStata'!ATZ28+WARes!HM27+WACom!HM27</f>
        <v>958342.9611095849</v>
      </c>
      <c r="HN27">
        <f>'Ind-FromStata'!AUA28+WARes!HN27+WACom!HN27</f>
        <v>851267.70047867461</v>
      </c>
      <c r="HO27">
        <f>'Ind-FromStata'!AUB28+WARes!HO27+WACom!HO27</f>
        <v>943842.17487352295</v>
      </c>
      <c r="HP27">
        <f>'Ind-FromStata'!AUC28+WARes!HP27+WACom!HP27</f>
        <v>1291913.9319039979</v>
      </c>
      <c r="HQ27">
        <f>'Ind-FromStata'!AUD28+WARes!HQ27+WACom!HQ27</f>
        <v>1387104.8844915531</v>
      </c>
      <c r="HR27">
        <f>'Ind-FromStata'!AUE28+WARes!HR27+WACom!HR27</f>
        <v>1329821.7279045978</v>
      </c>
      <c r="HS27">
        <f>'Ind-FromStata'!AUF28+WARes!HS27+WACom!HS27</f>
        <v>827753.76910660416</v>
      </c>
      <c r="HT27">
        <f>'Ind-FromStata'!AUG28+WARes!HT27+WACom!HT27</f>
        <v>1068195.6792613687</v>
      </c>
      <c r="HU27">
        <f>'Ind-FromStata'!AUH28+WARes!HU27+WACom!HU27</f>
        <v>1011015.573857107</v>
      </c>
      <c r="HV27">
        <f>'Ind-FromStata'!AUI28+WARes!HV27+WACom!HV27</f>
        <v>1301530.813576702</v>
      </c>
      <c r="HW27">
        <f>'Ind-FromStata'!AUJ28+WARes!HW27+WACom!HW27</f>
        <v>935173.99215248704</v>
      </c>
      <c r="HX27">
        <f>'Ind-FromStata'!AUK28+WARes!HX27+WACom!HX27</f>
        <v>830918.56055522431</v>
      </c>
      <c r="HY27">
        <f>'Ind-FromStata'!AUL28+WARes!HY27+WACom!HY27</f>
        <v>631293.97103378002</v>
      </c>
      <c r="HZ27">
        <f>'Ind-FromStata'!AUM28+WARes!HZ27+WACom!HZ27</f>
        <v>966581.70317376615</v>
      </c>
      <c r="IA27">
        <f>'Ind-FromStata'!AUN28+WARes!IA27+WACom!IA27</f>
        <v>877196.52831456182</v>
      </c>
      <c r="IB27">
        <f>'Ind-FromStata'!AUO28+WARes!IB27+WACom!IB27</f>
        <v>1058873.7853059766</v>
      </c>
      <c r="IC27">
        <f>'Ind-FromStata'!AUP28+WARes!IC27+WACom!IC27</f>
        <v>836272.14431225276</v>
      </c>
      <c r="ID27">
        <f>'Ind-FromStata'!AUQ28+WARes!ID27+WACom!ID27</f>
        <v>834819.59048383543</v>
      </c>
      <c r="IE27">
        <f>'Ind-FromStata'!AUR28+WARes!IE27+WACom!IE27</f>
        <v>730116.40872953378</v>
      </c>
      <c r="IF27">
        <f>'Ind-FromStata'!AUS28+WARes!IF27+WACom!IF27</f>
        <v>984070.16249189375</v>
      </c>
      <c r="IG27">
        <f>'Ind-FromStata'!AUT28+WARes!IG27+WACom!IG27</f>
        <v>1200260.0149853928</v>
      </c>
      <c r="IH27">
        <f>'Ind-FromStata'!AUU28+WARes!IH27+WACom!IH27</f>
        <v>821210.30525476986</v>
      </c>
      <c r="II27">
        <f>'Ind-FromStata'!AUV28+WARes!II27+WACom!II27</f>
        <v>861849.81597098068</v>
      </c>
      <c r="IJ27">
        <f>'Ind-FromStata'!AUW28+WARes!IJ27+WACom!IJ27</f>
        <v>1032153.8630661372</v>
      </c>
      <c r="IK27">
        <f>'Ind-FromStata'!AUX28+WARes!IK27+WACom!IK27</f>
        <v>1283395.7423619055</v>
      </c>
      <c r="IL27">
        <f>'Ind-FromStata'!AUY28+WARes!IL27+WACom!IL27</f>
        <v>520955.44577854837</v>
      </c>
      <c r="IM27">
        <f>'Ind-FromStata'!AUZ28+WARes!IM27+WACom!IM27</f>
        <v>1399888.573279035</v>
      </c>
      <c r="IN27">
        <f>'Ind-FromStata'!AVA28+WARes!IN27+WACom!IN27</f>
        <v>1071816.4282724923</v>
      </c>
      <c r="IO27">
        <f>'Ind-FromStata'!AVB28+WARes!IO27+WACom!IO27</f>
        <v>1114622.0273933776</v>
      </c>
      <c r="IP27">
        <f>'Ind-FromStata'!AVC28+WARes!IP27+WACom!IP27</f>
        <v>805795.9319325086</v>
      </c>
      <c r="IQ27">
        <f>'Ind-FromStata'!AVD28+WARes!IQ27+WACom!IQ27</f>
        <v>996010.76043400285</v>
      </c>
      <c r="IR27">
        <f>'Ind-FromStata'!AVE28+WARes!IR27+WACom!IR27</f>
        <v>926450.55628842418</v>
      </c>
      <c r="IS27">
        <f>'Ind-FromStata'!AVF28+WARes!IS27+WACom!IS27</f>
        <v>1399486.1658165418</v>
      </c>
      <c r="IT27">
        <f>'Ind-FromStata'!AVG28+WARes!IT27+WACom!IT27</f>
        <v>1031148.5117279505</v>
      </c>
      <c r="IU27">
        <f>'Ind-FromStata'!AVH28+WARes!IU27+WACom!IU27</f>
        <v>612078.44364243175</v>
      </c>
      <c r="IV27">
        <f>'Ind-FromStata'!AVI28+WARes!IV27+WACom!IV27</f>
        <v>533386.96309434739</v>
      </c>
      <c r="IW27">
        <f>'Ind-FromStata'!AVJ28+WARes!IW27+WACom!IW27</f>
        <v>483313.35542999615</v>
      </c>
      <c r="IX27">
        <f>'Ind-FromStata'!AVK28+WARes!IX27+WACom!IX27</f>
        <v>556208.8592454592</v>
      </c>
      <c r="IY27">
        <f>'Ind-FromStata'!AVL28+WARes!IY27+WACom!IY27</f>
        <v>1390679.6481635431</v>
      </c>
      <c r="IZ27">
        <f>'Ind-FromStata'!AVM28+WARes!IZ27+WACom!IZ27</f>
        <v>798432.49815921579</v>
      </c>
      <c r="JA27">
        <f>'Ind-FromStata'!AVN28+WARes!JA27+WACom!JA27</f>
        <v>1367394.581519905</v>
      </c>
      <c r="JB27">
        <f>'Ind-FromStata'!AVO28+WARes!JB27+WACom!JB27</f>
        <v>608890.1195053549</v>
      </c>
      <c r="JC27">
        <f>'Ind-FromStata'!AVP28+WARes!JC27+WACom!JC27</f>
        <v>1275528.4960920347</v>
      </c>
      <c r="JD27">
        <f>'Ind-FromStata'!AVQ28+WARes!JD27+WACom!JD27</f>
        <v>848107.90060269495</v>
      </c>
      <c r="JE27">
        <f>'Ind-FromStata'!AVR28+WARes!JE27+WACom!JE27</f>
        <v>1435477.4581045159</v>
      </c>
      <c r="JF27">
        <f>'Ind-FromStata'!AVS28+WARes!JF27+WACom!JF27</f>
        <v>990545.79242068785</v>
      </c>
      <c r="JG27">
        <f>'Ind-FromStata'!AVT28+WARes!JG27+WACom!JG27</f>
        <v>747573.77027236752</v>
      </c>
      <c r="JH27">
        <f>'Ind-FromStata'!AVU28+WARes!JH27+WACom!JH27</f>
        <v>1301366.5075767152</v>
      </c>
      <c r="JI27">
        <f>'Ind-FromStata'!AVV28+WARes!JI27+WACom!JI27</f>
        <v>1369249.7118883519</v>
      </c>
      <c r="JJ27">
        <f>'Ind-FromStata'!AVW28+WARes!JJ27+WACom!JJ27</f>
        <v>957256.64061120641</v>
      </c>
      <c r="JK27">
        <f>'Ind-FromStata'!AVX28+WARes!JK27+WACom!JK27</f>
        <v>879893.27772632218</v>
      </c>
      <c r="JL27">
        <f>'Ind-FromStata'!AVY28+WARes!JL27+WACom!JL27</f>
        <v>1123987.4293029225</v>
      </c>
      <c r="JM27">
        <f>'Ind-FromStata'!AVZ28+WARes!JM27+WACom!JM27</f>
        <v>554770.43898813671</v>
      </c>
      <c r="JN27">
        <f>'Ind-FromStata'!AWA28+WARes!JN27+WACom!JN27</f>
        <v>1270447.8545091015</v>
      </c>
      <c r="JO27">
        <f>'Ind-FromStata'!AWB28+WARes!JO27+WACom!JO27</f>
        <v>1253719.4390234794</v>
      </c>
      <c r="JP27">
        <f>'Ind-FromStata'!AWC28+WARes!JP27+WACom!JP27</f>
        <v>1321822.9671967835</v>
      </c>
      <c r="JQ27">
        <f>'Ind-FromStata'!AWD28+WARes!JQ27+WACom!JQ27</f>
        <v>1456279.4219330917</v>
      </c>
      <c r="JR27">
        <f>'Ind-FromStata'!AWE28+WARes!JR27+WACom!JR27</f>
        <v>524629.68053520285</v>
      </c>
      <c r="JS27">
        <f>'Ind-FromStata'!AWF28+WARes!JS27+WACom!JS27</f>
        <v>714127.25302215875</v>
      </c>
      <c r="JT27">
        <f>'Ind-FromStata'!AWG28+WARes!JT27+WACom!JT27</f>
        <v>934645.94049039274</v>
      </c>
      <c r="JU27">
        <f>'Ind-FromStata'!AWH28+WARes!JU27+WACom!JU27</f>
        <v>1090194.1206634769</v>
      </c>
      <c r="JV27">
        <f>'Ind-FromStata'!AWI28+WARes!JV27+WACom!JV27</f>
        <v>1185823.7577205119</v>
      </c>
      <c r="JW27">
        <f>'Ind-FromStata'!AWJ28+WARes!JW27+WACom!JW27</f>
        <v>527682.02115187817</v>
      </c>
      <c r="JX27">
        <f>'Ind-FromStata'!AWK28+WARes!JX27+WACom!JX27</f>
        <v>1560038.3279004665</v>
      </c>
      <c r="JY27">
        <f>'Ind-FromStata'!AWL28+WARes!JY27+WACom!JY27</f>
        <v>1359701.3707587135</v>
      </c>
      <c r="JZ27">
        <f>'Ind-FromStata'!AWM28+WARes!JZ27+WACom!JZ27</f>
        <v>958244.81145146105</v>
      </c>
      <c r="KA27">
        <f>'Ind-FromStata'!AWN28+WARes!KA27+WACom!KA27</f>
        <v>830735.42810994154</v>
      </c>
      <c r="KB27">
        <f>'Ind-FromStata'!AWO28+WARes!KB27+WACom!KB27</f>
        <v>1170059.8742967104</v>
      </c>
      <c r="KC27">
        <f>'Ind-FromStata'!AWP28+WARes!KC27+WACom!KC27</f>
        <v>1216212.1537976423</v>
      </c>
      <c r="KD27">
        <f>'Ind-FromStata'!AWQ28+WARes!KD27+WACom!KD27</f>
        <v>1260196.1521061123</v>
      </c>
      <c r="KE27">
        <f>'Ind-FromStata'!AWR28+WARes!KE27+WACom!KE27</f>
        <v>782539.73769459827</v>
      </c>
      <c r="KF27">
        <f>'Ind-FromStata'!AWS28+WARes!KF27+WACom!KF27</f>
        <v>873434.06501333485</v>
      </c>
      <c r="KG27">
        <f>'Ind-FromStata'!AWT28+WARes!KG27+WACom!KG27</f>
        <v>828734.98687790788</v>
      </c>
      <c r="KH27">
        <f>'Ind-FromStata'!AWU28+WARes!KH27+WACom!KH27</f>
        <v>562923.68864349881</v>
      </c>
      <c r="KI27">
        <f>'Ind-FromStata'!AWV28+WARes!KI27+WACom!KI27</f>
        <v>1214784.3252267553</v>
      </c>
      <c r="KJ27">
        <f>'Ind-FromStata'!AWW28+WARes!KJ27+WACom!KJ27</f>
        <v>970996.32957166899</v>
      </c>
      <c r="KK27">
        <f>'Ind-FromStata'!AWX28+WARes!KK27+WACom!KK27</f>
        <v>1089715.6080390126</v>
      </c>
      <c r="KL27">
        <f>'Ind-FromStata'!AWY28+WARes!KL27+WACom!KL27</f>
        <v>736452.51901959523</v>
      </c>
      <c r="KM27">
        <f>'Ind-FromStata'!AWZ28+WARes!KM27+WACom!KM27</f>
        <v>475997.38183316006</v>
      </c>
      <c r="KN27">
        <f>'Ind-FromStata'!AXA28+WARes!KN27+WACom!KN27</f>
        <v>1438737.9370175758</v>
      </c>
      <c r="KO27">
        <f>'Ind-FromStata'!AXB28+WARes!KO27+WACom!KO27</f>
        <v>1140758.3558404869</v>
      </c>
      <c r="KP27">
        <f>'Ind-FromStata'!AXC28+WARes!KP27+WACom!KP27</f>
        <v>890853.09146942873</v>
      </c>
      <c r="KQ27">
        <f>'Ind-FromStata'!AXD28+WARes!KQ27+WACom!KQ27</f>
        <v>984449.53174673428</v>
      </c>
      <c r="KR27">
        <f>'Ind-FromStata'!AXE28+WARes!KR27+WACom!KR27</f>
        <v>734794.19576818461</v>
      </c>
      <c r="KS27">
        <f>'Ind-FromStata'!AXF28+WARes!KS27+WACom!KS27</f>
        <v>1290414.0484424566</v>
      </c>
      <c r="KT27">
        <f>'Ind-FromStata'!AXG28+WARes!KT27+WACom!KT27</f>
        <v>1074709.9656596011</v>
      </c>
      <c r="KU27">
        <f>'Ind-FromStata'!AXH28+WARes!KU27+WACom!KU27</f>
        <v>1448144.4791397592</v>
      </c>
      <c r="KV27">
        <f>'Ind-FromStata'!AXI28+WARes!KV27+WACom!KV27</f>
        <v>910837.81061748252</v>
      </c>
      <c r="KW27">
        <f>'Ind-FromStata'!AXJ28+WARes!KW27+WACom!KW27</f>
        <v>735639.64196890639</v>
      </c>
      <c r="KX27">
        <f>'Ind-FromStata'!AXK28+WARes!KX27+WACom!KX27</f>
        <v>1100408.0889686327</v>
      </c>
      <c r="KY27">
        <f>'Ind-FromStata'!AXL28+WARes!KY27+WACom!KY27</f>
        <v>577785.66012311331</v>
      </c>
      <c r="KZ27">
        <f>'Ind-FromStata'!AXM28+WARes!KZ27+WACom!KZ27</f>
        <v>1049587.8707024306</v>
      </c>
      <c r="LA27">
        <f>'Ind-FromStata'!AXN28+WARes!LA27+WACom!LA27</f>
        <v>643960.73698218563</v>
      </c>
      <c r="LB27">
        <f>'Ind-FromStata'!AXO28+WARes!LB27+WACom!LB27</f>
        <v>649608.49970780825</v>
      </c>
      <c r="LC27">
        <f>'Ind-FromStata'!AXP28+WARes!LC27+WACom!LC27</f>
        <v>1133035.1107680649</v>
      </c>
      <c r="LD27">
        <f>'Ind-FromStata'!AXQ28+WARes!LD27+WACom!LD27</f>
        <v>959945.8618444358</v>
      </c>
      <c r="LE27">
        <f>'Ind-FromStata'!AXR28+WARes!LE27+WACom!LE27</f>
        <v>1184259.0879916977</v>
      </c>
      <c r="LF27">
        <f>'Ind-FromStata'!AXS28+WARes!LF27+WACom!LF27</f>
        <v>1017010.1658803326</v>
      </c>
      <c r="LG27">
        <f>'Ind-FromStata'!AXT28+WARes!LG27+WACom!LG27</f>
        <v>941447.21986989572</v>
      </c>
      <c r="LH27">
        <f>'Ind-FromStata'!AXU28+WARes!LH27+WACom!LH27</f>
        <v>350166.39455151319</v>
      </c>
      <c r="LI27">
        <f>'Ind-FromStata'!AXV28+WARes!LI27+WACom!LI27</f>
        <v>538074.6995453008</v>
      </c>
      <c r="LJ27">
        <f>'Ind-FromStata'!AXW28+WARes!LJ27+WACom!LJ27</f>
        <v>1266644.031297486</v>
      </c>
      <c r="LK27">
        <f>'Ind-FromStata'!AXX28+WARes!LK27+WACom!LK27</f>
        <v>1281789.3668794741</v>
      </c>
      <c r="LL27">
        <f>'Ind-FromStata'!AXY28+WARes!LL27+WACom!LL27</f>
        <v>637027.51185002713</v>
      </c>
      <c r="LM27">
        <f>'Ind-FromStata'!AXZ28+WARes!LM27+WACom!LM27</f>
        <v>1021848.940164358</v>
      </c>
      <c r="LN27">
        <f>'Ind-FromStata'!AYA28+WARes!LN27+WACom!LN27</f>
        <v>1161073.821251872</v>
      </c>
      <c r="LO27">
        <f>'Ind-FromStata'!AYB28+WARes!LO27+WACom!LO27</f>
        <v>1058386.4653370581</v>
      </c>
      <c r="LP27">
        <f>'Ind-FromStata'!AYC28+WARes!LP27+WACom!LP27</f>
        <v>1195319.8960073744</v>
      </c>
      <c r="LQ27">
        <f>'Ind-FromStata'!AYD28+WARes!LQ27+WACom!LQ27</f>
        <v>1078535.9707155516</v>
      </c>
      <c r="LR27">
        <f>'Ind-FromStata'!AYE28+WARes!LR27+WACom!LR27</f>
        <v>1254451.8294328148</v>
      </c>
      <c r="LS27">
        <f>'Ind-FromStata'!AYF28+WARes!LS27+WACom!LS27</f>
        <v>1001986.3031380833</v>
      </c>
      <c r="LT27">
        <f>'Ind-FromStata'!AYG28+WARes!LT27+WACom!LT27</f>
        <v>974278.40712724125</v>
      </c>
      <c r="LU27">
        <f>'Ind-FromStata'!AYH28+WARes!LU27+WACom!LU27</f>
        <v>1126301.1297620588</v>
      </c>
      <c r="LV27">
        <f>'Ind-FromStata'!AYI28+WARes!LV27+WACom!LV27</f>
        <v>1398743.0065807421</v>
      </c>
      <c r="LW27">
        <f>'Ind-FromStata'!AYJ28+WARes!LW27+WACom!LW27</f>
        <v>1062101.4248584127</v>
      </c>
      <c r="LX27">
        <f>'Ind-FromStata'!AYK28+WARes!LX27+WACom!LX27</f>
        <v>1244866.3927572246</v>
      </c>
      <c r="LY27">
        <f>'Ind-FromStata'!AYL28+WARes!LY27+WACom!LY27</f>
        <v>1041733.5903567993</v>
      </c>
      <c r="LZ27">
        <f>'Ind-FromStata'!AYM28+WARes!LZ27+WACom!LZ27</f>
        <v>1029971.3104563635</v>
      </c>
      <c r="MA27">
        <f>'Ind-FromStata'!AYN28+WARes!MA27+WACom!MA27</f>
        <v>989570.88277896971</v>
      </c>
      <c r="MB27">
        <f>'Ind-FromStata'!AYO28+WARes!MB27+WACom!MB27</f>
        <v>1042753.6270525737</v>
      </c>
      <c r="MC27">
        <f>'Ind-FromStata'!AYP28+WARes!MC27+WACom!MC27</f>
        <v>1108375.5815064998</v>
      </c>
      <c r="MD27">
        <f>'Ind-FromStata'!AYQ28+WARes!MD27+WACom!MD27</f>
        <v>965604.65091430291</v>
      </c>
      <c r="ME27">
        <f>'Ind-FromStata'!AYR28+WARes!ME27+WACom!ME27</f>
        <v>1377178.1955350444</v>
      </c>
      <c r="MF27">
        <f>'Ind-FromStata'!AYS28+WARes!MF27+WACom!MF27</f>
        <v>506507.61528531811</v>
      </c>
      <c r="MG27">
        <f>'Ind-FromStata'!AYT28+WARes!MG27+WACom!MG27</f>
        <v>1313524.5374820826</v>
      </c>
      <c r="MH27">
        <f>'Ind-FromStata'!AYU28+WARes!MH27+WACom!MH27</f>
        <v>1260890.4010070553</v>
      </c>
      <c r="MI27">
        <f>'Ind-FromStata'!AYV28+WARes!MI27+WACom!MI27</f>
        <v>1174282.6782566989</v>
      </c>
      <c r="MJ27">
        <f>'Ind-FromStata'!AYW28+WARes!MJ27+WACom!MJ27</f>
        <v>1456483.0381789235</v>
      </c>
      <c r="MK27">
        <f>'Ind-FromStata'!AYX28+WARes!MK27+WACom!MK27</f>
        <v>1007679.532521056</v>
      </c>
      <c r="ML27">
        <f>'Ind-FromStata'!AYY28+WARes!ML27+WACom!ML27</f>
        <v>1303605.3323437229</v>
      </c>
      <c r="MM27">
        <f>'Ind-FromStata'!AYZ28+WARes!MM27+WACom!MM27</f>
        <v>1453602.5104915302</v>
      </c>
      <c r="MN27">
        <f>'Ind-FromStata'!AZA28+WARes!MN27+WACom!MN27</f>
        <v>915730.03962939279</v>
      </c>
      <c r="MO27">
        <f>'Ind-FromStata'!AZB28+WARes!MO27+WACom!MO27</f>
        <v>1136326.9117309956</v>
      </c>
      <c r="MP27">
        <f>'Ind-FromStata'!AZC28+WARes!MP27+WACom!MP27</f>
        <v>934687.3909831082</v>
      </c>
      <c r="MQ27">
        <f>'Ind-FromStata'!AZD28+WARes!MQ27+WACom!MQ27</f>
        <v>1536762.2591444647</v>
      </c>
      <c r="MR27">
        <f>'Ind-FromStata'!AZE28+WARes!MR27+WACom!MR27</f>
        <v>1027274.1702485363</v>
      </c>
      <c r="MS27">
        <f>'Ind-FromStata'!AZF28+WARes!MS27+WACom!MS27</f>
        <v>1109098.8076089022</v>
      </c>
      <c r="MT27">
        <f>'Ind-FromStata'!AZG28+WARes!MT27+WACom!MT27</f>
        <v>983631.82404539525</v>
      </c>
      <c r="MU27">
        <f>'Ind-FromStata'!AZH28+WARes!MU27+WACom!MU27</f>
        <v>955574.62997106428</v>
      </c>
      <c r="MV27">
        <f>'Ind-FromStata'!AZI28+WARes!MV27+WACom!MV27</f>
        <v>782254.20367893379</v>
      </c>
      <c r="MW27">
        <f>'Ind-FromStata'!AZJ28+WARes!MW27+WACom!MW27</f>
        <v>1117718.1157117481</v>
      </c>
      <c r="MX27">
        <f>'Ind-FromStata'!AZK28+WARes!MX27+WACom!MX27</f>
        <v>1306614.4071205091</v>
      </c>
      <c r="MY27">
        <f>'Ind-FromStata'!AZL28+WARes!MY27+WACom!MY27</f>
        <v>636897.467492091</v>
      </c>
      <c r="MZ27">
        <f>'Ind-FromStata'!AZM28+WARes!MZ27+WACom!MZ27</f>
        <v>1141203.538656597</v>
      </c>
      <c r="NA27">
        <f>'Ind-FromStata'!AZN28+WARes!NA27+WACom!NA27</f>
        <v>1619020.5928431978</v>
      </c>
      <c r="NB27">
        <f>'Ind-FromStata'!AZO28+WARes!NB27+WACom!NB27</f>
        <v>917313.05632281653</v>
      </c>
      <c r="NC27">
        <f>'Ind-FromStata'!AZP28+WARes!NC27+WACom!NC27</f>
        <v>836805.17992057512</v>
      </c>
      <c r="ND27">
        <f>'Ind-FromStata'!AZQ28+WARes!ND27+WACom!ND27</f>
        <v>908077.23475941201</v>
      </c>
      <c r="NE27">
        <f>'Ind-FromStata'!AZR28+WARes!NE27+WACom!NE27</f>
        <v>1055799.5304817921</v>
      </c>
      <c r="NF27">
        <f>'Ind-FromStata'!AZS28+WARes!NF27+WACom!NF27</f>
        <v>1240071.4139214375</v>
      </c>
      <c r="NG27">
        <f>'Ind-FromStata'!AZT28+WARes!NG27+WACom!NG27</f>
        <v>917097.54541739286</v>
      </c>
      <c r="NH27">
        <f>'Ind-FromStata'!AZU28+WARes!NH27+WACom!NH27</f>
        <v>927099.89787225029</v>
      </c>
      <c r="NI27">
        <f>'Ind-FromStata'!AZV28+WARes!NI27+WACom!NI27</f>
        <v>1171979.4690471543</v>
      </c>
      <c r="NJ27">
        <f>'Ind-FromStata'!AZW28+WARes!NJ27+WACom!NJ27</f>
        <v>980204.13596999587</v>
      </c>
      <c r="NK27">
        <f>'Ind-FromStata'!AZX28+WARes!NK27+WACom!NK27</f>
        <v>1026785.8221069598</v>
      </c>
      <c r="NL27">
        <f>'Ind-FromStata'!AZY28+WARes!NL27+WACom!NL27</f>
        <v>1019958.4307600101</v>
      </c>
      <c r="NM27">
        <f>'Ind-FromStata'!AZZ28+WARes!NM27+WACom!NM27</f>
        <v>907209.87408883078</v>
      </c>
      <c r="NN27">
        <f>'Ind-FromStata'!BAA28+WARes!NN27+WACom!NN27</f>
        <v>1313563.6172644827</v>
      </c>
      <c r="NO27">
        <f>'Ind-FromStata'!BAB28+WARes!NO27+WACom!NO27</f>
        <v>1267531.4030555938</v>
      </c>
      <c r="NP27">
        <f>'Ind-FromStata'!BAC28+WARes!NP27+WACom!NP27</f>
        <v>791822.14205088071</v>
      </c>
      <c r="NQ27">
        <f>'Ind-FromStata'!BAD28+WARes!NQ27+WACom!NQ27</f>
        <v>1234567.5339572947</v>
      </c>
      <c r="NR27">
        <f>'Ind-FromStata'!BAE28+WARes!NR27+WACom!NR27</f>
        <v>1070503.8609867329</v>
      </c>
      <c r="NS27">
        <f>'Ind-FromStata'!BAF28+WARes!NS27+WACom!NS27</f>
        <v>710044.8502606689</v>
      </c>
      <c r="NT27">
        <f>'Ind-FromStata'!BAG28+WARes!NT27+WACom!NT27</f>
        <v>1128355.4663848507</v>
      </c>
      <c r="NU27">
        <f>'Ind-FromStata'!BAH28+WARes!NU27+WACom!NU27</f>
        <v>509517.17548057542</v>
      </c>
      <c r="NV27">
        <f>'Ind-FromStata'!BAI28+WARes!NV27+WACom!NV27</f>
        <v>891439.06166488235</v>
      </c>
      <c r="NW27">
        <f>'Ind-FromStata'!BAJ28+WARes!NW27+WACom!NW27</f>
        <v>975621.36147664278</v>
      </c>
      <c r="NX27">
        <f>'Ind-FromStata'!BAK28+WARes!NX27+WACom!NX27</f>
        <v>466239.35103906452</v>
      </c>
      <c r="NY27">
        <f>'Ind-FromStata'!BAL28+WARes!NY27+WACom!NY27</f>
        <v>921703.74941338866</v>
      </c>
      <c r="NZ27">
        <f>'Ind-FromStata'!BAM28+WARes!NZ27+WACom!NZ27</f>
        <v>1082923.4626589247</v>
      </c>
      <c r="OA27">
        <f>'Ind-FromStata'!BAN28+WARes!OA27+WACom!OA27</f>
        <v>1101094.9249140052</v>
      </c>
      <c r="OB27">
        <f>'Ind-FromStata'!BAO28+WARes!OB27+WACom!OB27</f>
        <v>1316974.7402479297</v>
      </c>
      <c r="OC27">
        <f>'Ind-FromStata'!BAP28+WARes!OC27+WACom!OC27</f>
        <v>1126368.9733581683</v>
      </c>
      <c r="OD27">
        <f>'Ind-FromStata'!BAQ28+WARes!OD27+WACom!OD27</f>
        <v>1087148.3743819145</v>
      </c>
      <c r="OE27">
        <f>'Ind-FromStata'!BAR28+WARes!OE27+WACom!OE27</f>
        <v>967164.51027536206</v>
      </c>
      <c r="OF27">
        <f>'Ind-FromStata'!BAS28+WARes!OF27+WACom!OF27</f>
        <v>466454.60096967046</v>
      </c>
      <c r="OG27">
        <f>'Ind-FromStata'!BAT28+WARes!OG27+WACom!OG27</f>
        <v>1089064.0723625589</v>
      </c>
      <c r="OH27">
        <f>'Ind-FromStata'!BAU28+WARes!OH27+WACom!OH27</f>
        <v>1118403.3954339679</v>
      </c>
      <c r="OI27">
        <f>'Ind-FromStata'!BAV28+WARes!OI27+WACom!OI27</f>
        <v>535393.66994258703</v>
      </c>
      <c r="OJ27">
        <f>'Ind-FromStata'!BAW28+WARes!OJ27+WACom!OJ27</f>
        <v>1082052.7123801829</v>
      </c>
      <c r="OK27">
        <f>'Ind-FromStata'!BAX28+WARes!OK27+WACom!OK27</f>
        <v>700164.48153530061</v>
      </c>
      <c r="OL27">
        <f>'Ind-FromStata'!BAY28+WARes!OL27+WACom!OL27</f>
        <v>818211.21396495134</v>
      </c>
      <c r="OM27">
        <f>'Ind-FromStata'!BAZ28+WARes!OM27+WACom!OM27</f>
        <v>1252261.0820581699</v>
      </c>
      <c r="ON27">
        <f>'Ind-FromStata'!BBA28+WARes!ON27+WACom!ON27</f>
        <v>1236338.7447118727</v>
      </c>
      <c r="OO27">
        <f>'Ind-FromStata'!BBB28+WARes!OO27+WACom!OO27</f>
        <v>1279221.4324354823</v>
      </c>
      <c r="OP27">
        <f>'Ind-FromStata'!BBC28+WARes!OP27+WACom!OP27</f>
        <v>929761.06372636755</v>
      </c>
      <c r="OQ27">
        <f>'Ind-FromStata'!BBD28+WARes!OQ27+WACom!OQ27</f>
        <v>942887.16418530466</v>
      </c>
      <c r="OR27">
        <f>'Ind-FromStata'!BBE28+WARes!OR27+WACom!OR27</f>
        <v>988628.87679232273</v>
      </c>
      <c r="OS27">
        <f>'Ind-FromStata'!BBF28+WARes!OS27+WACom!OS27</f>
        <v>971748.95420828264</v>
      </c>
      <c r="OT27">
        <f>'Ind-FromStata'!BBG28+WARes!OT27+WACom!OT27</f>
        <v>993916.06528442993</v>
      </c>
      <c r="OU27">
        <f>'Ind-FromStata'!BBH28+WARes!OU27+WACom!OU27</f>
        <v>1046045.3634276497</v>
      </c>
      <c r="OV27">
        <f>'Ind-FromStata'!BBI28+WARes!OV27+WACom!OV27</f>
        <v>958084.52012466779</v>
      </c>
      <c r="OW27">
        <f>'Ind-FromStata'!BBJ28+WARes!OW27+WACom!OW27</f>
        <v>1249107.1034701949</v>
      </c>
      <c r="OX27">
        <f>'Ind-FromStata'!BBK28+WARes!OX27+WACom!OX27</f>
        <v>897378.61891199264</v>
      </c>
      <c r="OY27">
        <f>'Ind-FromStata'!BBL28+WARes!OY27+WACom!OY27</f>
        <v>679533.73127481714</v>
      </c>
      <c r="OZ27">
        <f>'Ind-FromStata'!BBM28+WARes!OZ27+WACom!OZ27</f>
        <v>498280.61019937461</v>
      </c>
      <c r="PA27">
        <f>'Ind-FromStata'!BBN28+WARes!PA27+WACom!PA27</f>
        <v>1261508.7233124969</v>
      </c>
      <c r="PB27">
        <f>'Ind-FromStata'!BBO28+WARes!PB27+WACom!PB27</f>
        <v>996348.69347046106</v>
      </c>
      <c r="PC27">
        <f>'Ind-FromStata'!BBP28+WARes!PC27+WACom!PC27</f>
        <v>982524.53207380057</v>
      </c>
      <c r="PD27">
        <f>'Ind-FromStata'!BBQ28+WARes!PD27+WACom!PD27</f>
        <v>996747.71888253209</v>
      </c>
      <c r="PE27">
        <f>'Ind-FromStata'!BBR28+WARes!PE27+WACom!PE27</f>
        <v>1058728.3232251927</v>
      </c>
      <c r="PF27">
        <f>'Ind-FromStata'!BBS28+WARes!PF27+WACom!PF27</f>
        <v>476856.10287452798</v>
      </c>
      <c r="PG27">
        <f>'Ind-FromStata'!BBT28+WARes!PG27+WACom!PG27</f>
        <v>992462.57671495841</v>
      </c>
      <c r="PH27">
        <f>'Ind-FromStata'!BBU28+WARes!PH27+WACom!PH27</f>
        <v>1138573.8173079826</v>
      </c>
      <c r="PI27">
        <f>'Ind-FromStata'!BBV28+WARes!PI27+WACom!PI27</f>
        <v>823358.71147480409</v>
      </c>
      <c r="PJ27">
        <f>'Ind-FromStata'!BBW28+WARes!PJ27+WACom!PJ27</f>
        <v>538955.48402954615</v>
      </c>
      <c r="PK27">
        <f>'Ind-FromStata'!BBX28+WARes!PK27+WACom!PK27</f>
        <v>880358.80108868913</v>
      </c>
      <c r="PL27">
        <f>'Ind-FromStata'!BBY28+WARes!PL27+WACom!PL27</f>
        <v>1192127.0095603161</v>
      </c>
      <c r="PM27">
        <f>'Ind-FromStata'!BBZ28+WARes!PM27+WACom!PM27</f>
        <v>1504954.4414729837</v>
      </c>
      <c r="PN27">
        <f>'Ind-FromStata'!BCA28+WARes!PN27+WACom!PN27</f>
        <v>947667.6539669272</v>
      </c>
      <c r="PO27">
        <f>'Ind-FromStata'!BCB28+WARes!PO27+WACom!PO27</f>
        <v>1027582.3173543084</v>
      </c>
      <c r="PP27">
        <f>'Ind-FromStata'!BCC28+WARes!PP27+WACom!PP27</f>
        <v>1052935.9439580918</v>
      </c>
      <c r="PQ27">
        <f>'Ind-FromStata'!BCD28+WARes!PQ27+WACom!PQ27</f>
        <v>932044.4182402899</v>
      </c>
      <c r="PR27">
        <f>'Ind-FromStata'!BCE28+WARes!PR27+WACom!PR27</f>
        <v>699900.38386738789</v>
      </c>
      <c r="PS27">
        <f>'Ind-FromStata'!BCF28+WARes!PS27+WACom!PS27</f>
        <v>1340413.5702663087</v>
      </c>
      <c r="PT27">
        <f>'Ind-FromStata'!BCG28+WARes!PT27+WACom!PT27</f>
        <v>1255021.131626911</v>
      </c>
      <c r="PU27">
        <f>'Ind-FromStata'!BCH28+WARes!PU27+WACom!PU27</f>
        <v>971904.06846413959</v>
      </c>
      <c r="PV27">
        <f>'Ind-FromStata'!BCI28+WARes!PV27+WACom!PV27</f>
        <v>1251847.1894784861</v>
      </c>
      <c r="PW27">
        <f>'Ind-FromStata'!BCJ28+WARes!PW27+WACom!PW27</f>
        <v>1160319.9007871631</v>
      </c>
      <c r="PX27">
        <f>'Ind-FromStata'!BCK28+WARes!PX27+WACom!PX27</f>
        <v>447105.61272940779</v>
      </c>
      <c r="PY27">
        <f>'Ind-FromStata'!BCL28+WARes!PY27+WACom!PY27</f>
        <v>1021406.4534217927</v>
      </c>
      <c r="PZ27">
        <f>'Ind-FromStata'!BCM28+WARes!PZ27+WACom!PZ27</f>
        <v>842844.33295491734</v>
      </c>
      <c r="QA27">
        <f>'Ind-FromStata'!BCN28+WARes!QA27+WACom!QA27</f>
        <v>1108957.3743613181</v>
      </c>
      <c r="QB27">
        <f>'Ind-FromStata'!BCO28+WARes!QB27+WACom!QB27</f>
        <v>1135537.4182456869</v>
      </c>
      <c r="QC27">
        <f>'Ind-FromStata'!BCP28+WARes!QC27+WACom!QC27</f>
        <v>1176379.9303211067</v>
      </c>
      <c r="QD27">
        <f>'Ind-FromStata'!BCQ28+WARes!QD27+WACom!QD27</f>
        <v>1085809.8794617616</v>
      </c>
      <c r="QE27">
        <f>'Ind-FromStata'!BCR28+WARes!QE27+WACom!QE27</f>
        <v>1024341.8640920498</v>
      </c>
      <c r="QF27">
        <f>'Ind-FromStata'!BCS28+WARes!QF27+WACom!QF27</f>
        <v>753902.72272266203</v>
      </c>
      <c r="QG27">
        <f>'Ind-FromStata'!BCT28+WARes!QG27+WACom!QG27</f>
        <v>1332809.443288364</v>
      </c>
      <c r="QH27">
        <f>'Ind-FromStata'!BCU28+WARes!QH27+WACom!QH27</f>
        <v>307626.75431700272</v>
      </c>
      <c r="QI27">
        <f>'Ind-FromStata'!BCV28+WARes!QI27+WACom!QI27</f>
        <v>1455729.6636191723</v>
      </c>
      <c r="QJ27">
        <f>'Ind-FromStata'!BCW28+WARes!QJ27+WACom!QJ27</f>
        <v>1291029.7462220741</v>
      </c>
      <c r="QK27">
        <f>'Ind-FromStata'!BCX28+WARes!QK27+WACom!QK27</f>
        <v>1030678.4260651931</v>
      </c>
      <c r="QL27">
        <f>'Ind-FromStata'!BCY28+WARes!QL27+WACom!QL27</f>
        <v>958856.64807475545</v>
      </c>
      <c r="QM27">
        <f>'Ind-FromStata'!BCZ28+WARes!QM27+WACom!QM27</f>
        <v>1012325.985614963</v>
      </c>
      <c r="QN27">
        <f>'Ind-FromStata'!BDA28+WARes!QN27+WACom!QN27</f>
        <v>975906.62517893815</v>
      </c>
      <c r="QO27">
        <f>'Ind-FromStata'!BDB28+WARes!QO27+WACom!QO27</f>
        <v>1034290.4525995392</v>
      </c>
      <c r="QP27">
        <f>'Ind-FromStata'!BDC28+WARes!QP27+WACom!QP27</f>
        <v>992123.47830257472</v>
      </c>
      <c r="QQ27">
        <f>'Ind-FromStata'!BDD28+WARes!QQ27+WACom!QQ27</f>
        <v>1310487.3775115593</v>
      </c>
      <c r="QR27">
        <f>'Ind-FromStata'!BDE28+WARes!QR27+WACom!QR27</f>
        <v>522579.12338343787</v>
      </c>
      <c r="QS27">
        <f>'Ind-FromStata'!BDF28+WARes!QS27+WACom!QS27</f>
        <v>684029.88499618694</v>
      </c>
      <c r="QT27">
        <f>'Ind-FromStata'!BDG28+WARes!QT27+WACom!QT27</f>
        <v>990481.15880394634</v>
      </c>
      <c r="QU27">
        <f>'Ind-FromStata'!BDH28+WARes!QU27+WACom!QU27</f>
        <v>1187966.0254586665</v>
      </c>
      <c r="QV27">
        <f>'Ind-FromStata'!BDI28+WARes!QV27+WACom!QV27</f>
        <v>929661.90737889498</v>
      </c>
      <c r="QW27">
        <f>'Ind-FromStata'!BDJ28+WARes!QW27+WACom!QW27</f>
        <v>645515.87290464574</v>
      </c>
      <c r="QX27">
        <f>'Ind-FromStata'!BDK28+WARes!QX27+WACom!QX27</f>
        <v>210543.8882823509</v>
      </c>
      <c r="QY27">
        <f>'Ind-FromStata'!BDL28+WARes!QY27+WACom!QY27</f>
        <v>860854.78317619651</v>
      </c>
      <c r="QZ27">
        <f>'Ind-FromStata'!BDM28+WARes!QZ27+WACom!QZ27</f>
        <v>526572.64965422812</v>
      </c>
      <c r="RA27">
        <f>'Ind-FromStata'!BDN28+WARes!RA27+WACom!RA27</f>
        <v>827688.45921118185</v>
      </c>
      <c r="RB27">
        <f>'Ind-FromStata'!BDO28+WARes!RB27+WACom!RB27</f>
        <v>1472969.3173471831</v>
      </c>
      <c r="RC27">
        <f>'Ind-FromStata'!BDP28+WARes!RC27+WACom!RC27</f>
        <v>992435.65819200571</v>
      </c>
      <c r="RD27">
        <f>'Ind-FromStata'!BDQ28+WARes!RD27+WACom!RD27</f>
        <v>958244.19454634795</v>
      </c>
      <c r="RE27">
        <f>'Ind-FromStata'!BDR28+WARes!RE27+WACom!RE27</f>
        <v>971217.21819183324</v>
      </c>
      <c r="RF27">
        <f>'Ind-FromStata'!BDS28+WARes!RF27+WACom!RF27</f>
        <v>984769.17105954629</v>
      </c>
      <c r="RG27">
        <f>'Ind-FromStata'!BDT28+WARes!RG27+WACom!RG27</f>
        <v>1360602.1887239516</v>
      </c>
      <c r="RH27">
        <f>'Ind-FromStata'!BDU28+WARes!RH27+WACom!RH27</f>
        <v>790961.17614216404</v>
      </c>
      <c r="RI27">
        <f>'Ind-FromStata'!BDV28+WARes!RI27+WACom!RI27</f>
        <v>1308569.6729120249</v>
      </c>
      <c r="RJ27">
        <f>'Ind-FromStata'!BDW28+WARes!RJ27+WACom!RJ27</f>
        <v>744716.66564852081</v>
      </c>
      <c r="RK27">
        <f>'Ind-FromStata'!BDX28+WARes!RK27+WACom!RK27</f>
        <v>961514.86663983157</v>
      </c>
      <c r="RL27">
        <f>'Ind-FromStata'!BDY28+WARes!RL27+WACom!RL27</f>
        <v>682060.36323219398</v>
      </c>
      <c r="RM27">
        <f>'Ind-FromStata'!BDZ28+WARes!RM27+WACom!RM27</f>
        <v>1024284.7430305452</v>
      </c>
      <c r="RN27">
        <f>'Ind-FromStata'!BEA28+WARes!RN27+WACom!RN27</f>
        <v>631050.97540809645</v>
      </c>
      <c r="RO27">
        <f>'Ind-FromStata'!BEB28+WARes!RO27+WACom!RO27</f>
        <v>1137491.9051923128</v>
      </c>
      <c r="RP27">
        <f>'Ind-FromStata'!BEC28+WARes!RP27+WACom!RP27</f>
        <v>815220.39721103781</v>
      </c>
      <c r="RQ27">
        <f>'Ind-FromStata'!BED28+WARes!RQ27+WACom!RQ27</f>
        <v>1250878.0905062503</v>
      </c>
      <c r="RR27">
        <f>'Ind-FromStata'!BEE28+WARes!RR27+WACom!RR27</f>
        <v>956575.93916708487</v>
      </c>
      <c r="RS27">
        <f>'Ind-FromStata'!BEF28+WARes!RS27+WACom!RS27</f>
        <v>1083263.2369659871</v>
      </c>
      <c r="RT27">
        <f>'Ind-FromStata'!BEG28+WARes!RT27+WACom!RT27</f>
        <v>686327.79384335608</v>
      </c>
      <c r="RU27">
        <f>'Ind-FromStata'!BEH28+WARes!RU27+WACom!RU27</f>
        <v>1249762.7126136548</v>
      </c>
      <c r="RV27">
        <f>'Ind-FromStata'!BEI28+WARes!RV27+WACom!RV27</f>
        <v>1127668.233641149</v>
      </c>
      <c r="RW27">
        <f>'Ind-FromStata'!BEJ28+WARes!RW27+WACom!RW27</f>
        <v>520797.72673135455</v>
      </c>
      <c r="RX27">
        <f>'Ind-FromStata'!BEK28+WARes!RX27+WACom!RX27</f>
        <v>689694.07411104953</v>
      </c>
      <c r="RY27">
        <f>'Ind-FromStata'!BEL28+WARes!RY27+WACom!RY27</f>
        <v>1274693.31406911</v>
      </c>
      <c r="RZ27">
        <f>'Ind-FromStata'!BEM28+WARes!RZ27+WACom!RZ27</f>
        <v>973267.7848742652</v>
      </c>
      <c r="SA27">
        <f>'Ind-FromStata'!BEN28+WARes!SA27+WACom!SA27</f>
        <v>1206310.1034744084</v>
      </c>
      <c r="SB27">
        <f>'Ind-FromStata'!BEO28+WARes!SB27+WACom!SB27</f>
        <v>777967.27976957266</v>
      </c>
      <c r="SC27">
        <f>'Ind-FromStata'!BEP28+WARes!SC27+WACom!SC27</f>
        <v>1698986.4058973105</v>
      </c>
      <c r="SD27">
        <f>'Ind-FromStata'!BEQ28+WARes!SD27+WACom!SD27</f>
        <v>1091774.0837771096</v>
      </c>
      <c r="SE27">
        <f>'Ind-FromStata'!BER28+WARes!SE27+WACom!SE27</f>
        <v>859527.91545565333</v>
      </c>
      <c r="SF27">
        <f>'Ind-FromStata'!BES28+WARes!SF27+WACom!SF27</f>
        <v>1432363.6896459528</v>
      </c>
      <c r="SG27">
        <f>'Ind-FromStata'!BET28+WARes!SG27+WACom!SG27</f>
        <v>1245837.7468160803</v>
      </c>
      <c r="SI27">
        <f>'Scenario Ind-Com'!L27+WARes!SI27+WACom!SI27</f>
        <v>1490816.9676172368</v>
      </c>
      <c r="SJ27">
        <f>'Scenario Ind-Com'!M27+WARes!SJ27+WACom!SJ27</f>
        <v>1166591.9405478043</v>
      </c>
      <c r="SK27">
        <f>'Scenario Ind-Com'!N27+WARes!SK27+WACom!SK27</f>
        <v>1070676.8663678067</v>
      </c>
      <c r="SL27">
        <f>'Scenario Ind-Com'!O27+WARes!SL27+WACom!SL27</f>
        <v>1250462.9601566698</v>
      </c>
      <c r="SM27">
        <f>'Scenario Ind-Com'!P27+WARes!SM27+WACom!SM27</f>
        <v>878174.37613329035</v>
      </c>
      <c r="SN27">
        <f>'Scenario Ind-Com'!Q27+WARes!SN27+WACom!SN27</f>
        <v>623804.64528372744</v>
      </c>
      <c r="SO27">
        <f>'Scenario Ind-Com'!R27+WARes!SO27+WACom!SO27</f>
        <v>74376.28345416658</v>
      </c>
      <c r="SP27">
        <f>'Scenario Ind-Com'!S27+WARes!SP27+WACom!SP27</f>
        <v>1166591.9405478043</v>
      </c>
      <c r="SQ27">
        <f>'Scenario Ind-Com'!T27+WARes!SQ27+WACom!SQ27</f>
        <v>1166591.9405478043</v>
      </c>
      <c r="SR27">
        <f>'Scenario Ind-Com'!U27+WARes!SR27+WACom!SR27</f>
        <v>1249837.327420501</v>
      </c>
      <c r="ST27" s="2">
        <f>(SI27*System!TB27)/10</f>
        <v>158704.46173952584</v>
      </c>
      <c r="SU27" s="2">
        <f>(SJ27*System!TC27)/10</f>
        <v>118391.31329089527</v>
      </c>
      <c r="SV27" s="2">
        <f>(SK27*System!TD27)/10</f>
        <v>108986.57204083385</v>
      </c>
      <c r="SW27" s="2">
        <f>(SL27*System!TE27)/10</f>
        <v>126902.94431920265</v>
      </c>
      <c r="SX27" s="2">
        <f>(SM27*System!TF27)/10</f>
        <v>89121.323468094444</v>
      </c>
      <c r="SY27" s="2">
        <f>(SN27*System!TG27)/10</f>
        <v>62561.874419286891</v>
      </c>
      <c r="SZ27" s="2">
        <v>0</v>
      </c>
      <c r="TA27" s="2">
        <f>(SP27*System!TI27)/10</f>
        <v>118391.31329089527</v>
      </c>
      <c r="TB27" s="2">
        <f>(SQ27*System!TJ27)/10</f>
        <v>118391.31329089527</v>
      </c>
      <c r="TC27" s="2">
        <f>(SR27*System!TK27)/10</f>
        <v>126839.45212566151</v>
      </c>
    </row>
    <row r="28" spans="1:523">
      <c r="A28" s="3">
        <v>54457</v>
      </c>
      <c r="B28">
        <f>'Ind-FromStata'!ALO29+WARes!B28+WACom!B28</f>
        <v>1384829.74064217</v>
      </c>
      <c r="C28">
        <f>'Ind-FromStata'!ALP29+WARes!C28+WACom!C28</f>
        <v>800816.0885829617</v>
      </c>
      <c r="D28">
        <f>'Ind-FromStata'!ALQ29+WARes!D28+WACom!D28</f>
        <v>1560102.3987895218</v>
      </c>
      <c r="E28">
        <f>'Ind-FromStata'!ALR29+WARes!E28+WACom!E28</f>
        <v>957682.3498644419</v>
      </c>
      <c r="F28">
        <f>'Ind-FromStata'!ALS29+WARes!F28+WACom!F28</f>
        <v>996875.81147814426</v>
      </c>
      <c r="G28">
        <f>'Ind-FromStata'!ALT29+WARes!G28+WACom!G28</f>
        <v>623333.52483607933</v>
      </c>
      <c r="H28">
        <f>'Ind-FromStata'!ALU29+WARes!H28+WACom!H28</f>
        <v>895725.07209171075</v>
      </c>
      <c r="I28">
        <f>'Ind-FromStata'!ALV29+WARes!I28+WACom!I28</f>
        <v>938667.72757674253</v>
      </c>
      <c r="J28">
        <f>'Ind-FromStata'!ALW29+WARes!J28+WACom!J28</f>
        <v>966271.60201875784</v>
      </c>
      <c r="K28">
        <f>'Ind-FromStata'!ALX29+WARes!K28+WACom!K28</f>
        <v>1037300.624101782</v>
      </c>
      <c r="L28">
        <f>'Ind-FromStata'!ALY29+WARes!L28+WACom!L28</f>
        <v>1111643.5173631853</v>
      </c>
      <c r="M28">
        <f>'Ind-FromStata'!ALZ29+WARes!M28+WACom!M28</f>
        <v>1447075.306429944</v>
      </c>
      <c r="N28">
        <f>'Ind-FromStata'!AMA29+WARes!N28+WACom!N28</f>
        <v>1029397.2049118931</v>
      </c>
      <c r="O28">
        <f>'Ind-FromStata'!AMB29+WARes!O28+WACom!O28</f>
        <v>826230.58354212134</v>
      </c>
      <c r="P28">
        <f>'Ind-FromStata'!AMC29+WARes!P28+WACom!P28</f>
        <v>1374057.3845881252</v>
      </c>
      <c r="Q28">
        <f>'Ind-FromStata'!AMD29+WARes!Q28+WACom!Q28</f>
        <v>802265.24463491817</v>
      </c>
      <c r="R28">
        <f>'Ind-FromStata'!AME29+WARes!R28+WACom!R28</f>
        <v>1086867.4234034193</v>
      </c>
      <c r="S28">
        <f>'Ind-FromStata'!AMF29+WARes!S28+WACom!S28</f>
        <v>938066.84479447664</v>
      </c>
      <c r="T28">
        <f>'Ind-FromStata'!AMG29+WARes!T28+WACom!T28</f>
        <v>731290.14744802029</v>
      </c>
      <c r="U28">
        <f>'Ind-FromStata'!AMH29+WARes!U28+WACom!U28</f>
        <v>1335997.6353183095</v>
      </c>
      <c r="V28">
        <f>'Ind-FromStata'!AMI29+WARes!V28+WACom!V28</f>
        <v>1061668.0817398732</v>
      </c>
      <c r="W28">
        <f>'Ind-FromStata'!AMJ29+WARes!W28+WACom!W28</f>
        <v>998399.55937062181</v>
      </c>
      <c r="X28">
        <f>'Ind-FromStata'!AMK29+WARes!X28+WACom!X28</f>
        <v>1334768.3346085974</v>
      </c>
      <c r="Y28">
        <f>'Ind-FromStata'!AML29+WARes!Y28+WACom!Y28</f>
        <v>1239201.624691484</v>
      </c>
      <c r="Z28">
        <f>'Ind-FromStata'!AMM29+WARes!Z28+WACom!Z28</f>
        <v>782746.33343544253</v>
      </c>
      <c r="AA28">
        <f>'Ind-FromStata'!AMN29+WARes!AA28+WACom!AA28</f>
        <v>949780.38302806136</v>
      </c>
      <c r="AB28">
        <f>'Ind-FromStata'!AMO29+WARes!AB28+WACom!AB28</f>
        <v>763967.15073395171</v>
      </c>
      <c r="AC28">
        <f>'Ind-FromStata'!AMP29+WARes!AC28+WACom!AC28</f>
        <v>891471.05206280388</v>
      </c>
      <c r="AD28">
        <f>'Ind-FromStata'!AMQ29+WARes!AD28+WACom!AD28</f>
        <v>178449.31122278556</v>
      </c>
      <c r="AE28">
        <f>'Ind-FromStata'!AMR29+WARes!AE28+WACom!AE28</f>
        <v>1339035.9069483108</v>
      </c>
      <c r="AF28">
        <f>'Ind-FromStata'!AMS29+WARes!AF28+WACom!AF28</f>
        <v>919995.67157572357</v>
      </c>
      <c r="AG28">
        <f>'Ind-FromStata'!AMT29+WARes!AG28+WACom!AG28</f>
        <v>1080345.3276822451</v>
      </c>
      <c r="AH28">
        <f>'Ind-FromStata'!AMU29+WARes!AH28+WACom!AH28</f>
        <v>660647.23713996168</v>
      </c>
      <c r="AI28">
        <f>'Ind-FromStata'!AMV29+WARes!AI28+WACom!AI28</f>
        <v>1032894.646553569</v>
      </c>
      <c r="AJ28">
        <f>'Ind-FromStata'!AMW29+WARes!AJ28+WACom!AJ28</f>
        <v>982915.26079232409</v>
      </c>
      <c r="AK28">
        <f>'Ind-FromStata'!AMX29+WARes!AK28+WACom!AK28</f>
        <v>1020475.5206362009</v>
      </c>
      <c r="AL28">
        <f>'Ind-FromStata'!AMY29+WARes!AL28+WACom!AL28</f>
        <v>775246.69800248265</v>
      </c>
      <c r="AM28">
        <f>'Ind-FromStata'!AMZ29+WARes!AM28+WACom!AM28</f>
        <v>1026201.7422037343</v>
      </c>
      <c r="AN28">
        <f>'Ind-FromStata'!ANA29+WARes!AN28+WACom!AN28</f>
        <v>981530.76918764971</v>
      </c>
      <c r="AO28">
        <f>'Ind-FromStata'!ANB29+WARes!AO28+WACom!AO28</f>
        <v>1456655.6391213685</v>
      </c>
      <c r="AP28">
        <f>'Ind-FromStata'!ANC29+WARes!AP28+WACom!AP28</f>
        <v>1018329.266051918</v>
      </c>
      <c r="AQ28">
        <f>'Ind-FromStata'!AND29+WARes!AQ28+WACom!AQ28</f>
        <v>1055854.2210355373</v>
      </c>
      <c r="AR28">
        <f>'Ind-FromStata'!ANE29+WARes!AR28+WACom!AR28</f>
        <v>811836.13455229998</v>
      </c>
      <c r="AS28">
        <f>'Ind-FromStata'!ANF29+WARes!AS28+WACom!AS28</f>
        <v>1005424.7043637073</v>
      </c>
      <c r="AT28">
        <f>'Ind-FromStata'!ANG29+WARes!AT28+WACom!AT28</f>
        <v>672929.59089310153</v>
      </c>
      <c r="AU28">
        <f>'Ind-FromStata'!ANH29+WARes!AU28+WACom!AU28</f>
        <v>743352.81241127674</v>
      </c>
      <c r="AV28">
        <f>'Ind-FromStata'!ANI29+WARes!AV28+WACom!AV28</f>
        <v>1012863.2730464046</v>
      </c>
      <c r="AW28">
        <f>'Ind-FromStata'!ANJ29+WARes!AW28+WACom!AW28</f>
        <v>1175644.1969750386</v>
      </c>
      <c r="AX28">
        <f>'Ind-FromStata'!ANK29+WARes!AX28+WACom!AX28</f>
        <v>1043180.1597072217</v>
      </c>
      <c r="AY28">
        <f>'Ind-FromStata'!ANL29+WARes!AY28+WACom!AY28</f>
        <v>1030687.4895863516</v>
      </c>
      <c r="AZ28">
        <f>'Ind-FromStata'!ANM29+WARes!AZ28+WACom!AZ28</f>
        <v>1465551.3864010994</v>
      </c>
      <c r="BA28">
        <f>'Ind-FromStata'!ANN29+WARes!BA28+WACom!BA28</f>
        <v>1165528.4615944743</v>
      </c>
      <c r="BB28">
        <f>'Ind-FromStata'!ANO29+WARes!BB28+WACom!BB28</f>
        <v>1330085.4695565572</v>
      </c>
      <c r="BC28">
        <f>'Ind-FromStata'!ANP29+WARes!BC28+WACom!BC28</f>
        <v>866859.64545878198</v>
      </c>
      <c r="BD28">
        <f>'Ind-FromStata'!ANQ29+WARes!BD28+WACom!BD28</f>
        <v>1394995.8943360301</v>
      </c>
      <c r="BE28">
        <f>'Ind-FromStata'!ANR29+WARes!BE28+WACom!BE28</f>
        <v>1035741.088803333</v>
      </c>
      <c r="BF28">
        <f>'Ind-FromStata'!ANS29+WARes!BF28+WACom!BF28</f>
        <v>1425109.8106430874</v>
      </c>
      <c r="BG28">
        <f>'Ind-FromStata'!ANT29+WARes!BG28+WACom!BG28</f>
        <v>702121.03581880033</v>
      </c>
      <c r="BH28">
        <f>'Ind-FromStata'!ANU29+WARes!BH28+WACom!BH28</f>
        <v>952655.8494379567</v>
      </c>
      <c r="BI28">
        <f>'Ind-FromStata'!ANV29+WARes!BI28+WACom!BI28</f>
        <v>1019103.7956071111</v>
      </c>
      <c r="BJ28">
        <f>'Ind-FromStata'!ANW29+WARes!BJ28+WACom!BJ28</f>
        <v>668004.22828969732</v>
      </c>
      <c r="BK28">
        <f>'Ind-FromStata'!ANX29+WARes!BK28+WACom!BK28</f>
        <v>846643.96108480031</v>
      </c>
      <c r="BL28">
        <f>'Ind-FromStata'!ANY29+WARes!BL28+WACom!BL28</f>
        <v>1037513.0653397933</v>
      </c>
      <c r="BM28">
        <f>'Ind-FromStata'!ANZ29+WARes!BM28+WACom!BM28</f>
        <v>1113680.3531395781</v>
      </c>
      <c r="BN28">
        <f>'Ind-FromStata'!AOA29+WARes!BN28+WACom!BN28</f>
        <v>1158820.9103705147</v>
      </c>
      <c r="BO28">
        <f>'Ind-FromStata'!AOB29+WARes!BO28+WACom!BO28</f>
        <v>1025397.8518077896</v>
      </c>
      <c r="BP28">
        <f>'Ind-FromStata'!AOC29+WARes!BP28+WACom!BP28</f>
        <v>861148.4703365668</v>
      </c>
      <c r="BQ28">
        <f>'Ind-FromStata'!AOD29+WARes!BQ28+WACom!BQ28</f>
        <v>1325172.839295483</v>
      </c>
      <c r="BR28">
        <f>'Ind-FromStata'!AOE29+WARes!BR28+WACom!BR28</f>
        <v>898453.90315347211</v>
      </c>
      <c r="BS28">
        <f>'Ind-FromStata'!AOF29+WARes!BS28+WACom!BS28</f>
        <v>918936.88118679565</v>
      </c>
      <c r="BT28">
        <f>'Ind-FromStata'!AOG29+WARes!BT28+WACom!BT28</f>
        <v>785140.35926383035</v>
      </c>
      <c r="BU28">
        <f>'Ind-FromStata'!AOH29+WARes!BU28+WACom!BU28</f>
        <v>964159.63118170446</v>
      </c>
      <c r="BV28">
        <f>'Ind-FromStata'!AOI29+WARes!BV28+WACom!BV28</f>
        <v>1520973.1891770312</v>
      </c>
      <c r="BW28">
        <f>'Ind-FromStata'!AOJ29+WARes!BW28+WACom!BW28</f>
        <v>1608431.9960784002</v>
      </c>
      <c r="BX28">
        <f>'Ind-FromStata'!AOK29+WARes!BX28+WACom!BX28</f>
        <v>1249592.7762406641</v>
      </c>
      <c r="BY28">
        <f>'Ind-FromStata'!AOL29+WARes!BY28+WACom!BY28</f>
        <v>496737.48975172127</v>
      </c>
      <c r="BZ28">
        <f>'Ind-FromStata'!AOM29+WARes!BZ28+WACom!BZ28</f>
        <v>1108412.566468498</v>
      </c>
      <c r="CA28">
        <f>'Ind-FromStata'!AON29+WARes!CA28+WACom!CA28</f>
        <v>763973.97596255806</v>
      </c>
      <c r="CB28">
        <f>'Ind-FromStata'!AOO29+WARes!CB28+WACom!CB28</f>
        <v>1273737.0581581229</v>
      </c>
      <c r="CC28">
        <f>'Ind-FromStata'!AOP29+WARes!CC28+WACom!CC28</f>
        <v>657741.59127162315</v>
      </c>
      <c r="CD28">
        <f>'Ind-FromStata'!AOQ29+WARes!CD28+WACom!CD28</f>
        <v>998974.11044866627</v>
      </c>
      <c r="CE28">
        <f>'Ind-FromStata'!AOR29+WARes!CE28+WACom!CE28</f>
        <v>1503163.9628180559</v>
      </c>
      <c r="CF28">
        <f>'Ind-FromStata'!AOS29+WARes!CF28+WACom!CF28</f>
        <v>1055936.4860894491</v>
      </c>
      <c r="CG28">
        <f>'Ind-FromStata'!AOT29+WARes!CG28+WACom!CG28</f>
        <v>1123269.8486373308</v>
      </c>
      <c r="CH28">
        <f>'Ind-FromStata'!AOU29+WARes!CH28+WACom!CH28</f>
        <v>866982.68235937227</v>
      </c>
      <c r="CI28">
        <f>'Ind-FromStata'!AOV29+WARes!CI28+WACom!CI28</f>
        <v>787036.12246255483</v>
      </c>
      <c r="CJ28">
        <f>'Ind-FromStata'!AOW29+WARes!CJ28+WACom!CJ28</f>
        <v>985210.06364056875</v>
      </c>
      <c r="CK28">
        <f>'Ind-FromStata'!AOX29+WARes!CK28+WACom!CK28</f>
        <v>956960.20570206374</v>
      </c>
      <c r="CL28">
        <f>'Ind-FromStata'!AOY29+WARes!CL28+WACom!CL28</f>
        <v>704530.2694823565</v>
      </c>
      <c r="CM28">
        <f>'Ind-FromStata'!AOZ29+WARes!CM28+WACom!CM28</f>
        <v>876169.21814754256</v>
      </c>
      <c r="CN28">
        <f>'Ind-FromStata'!APA29+WARes!CN28+WACom!CN28</f>
        <v>1172759.135913399</v>
      </c>
      <c r="CO28">
        <f>'Ind-FromStata'!APB29+WARes!CO28+WACom!CO28</f>
        <v>230238.88437449464</v>
      </c>
      <c r="CP28">
        <f>'Ind-FromStata'!APC29+WARes!CP28+WACom!CP28</f>
        <v>1196138.9743367052</v>
      </c>
      <c r="CQ28">
        <f>'Ind-FromStata'!APD29+WARes!CQ28+WACom!CQ28</f>
        <v>1139335.5985848024</v>
      </c>
      <c r="CR28">
        <f>'Ind-FromStata'!APE29+WARes!CR28+WACom!CR28</f>
        <v>873030.41295213485</v>
      </c>
      <c r="CS28">
        <f>'Ind-FromStata'!APF29+WARes!CS28+WACom!CS28</f>
        <v>1122716.75106048</v>
      </c>
      <c r="CT28">
        <f>'Ind-FromStata'!APG29+WARes!CT28+WACom!CT28</f>
        <v>1179716.6279755828</v>
      </c>
      <c r="CU28">
        <f>'Ind-FromStata'!APH29+WARes!CU28+WACom!CU28</f>
        <v>465827.47139810678</v>
      </c>
      <c r="CV28">
        <f>'Ind-FromStata'!API29+WARes!CV28+WACom!CV28</f>
        <v>570913.02487134421</v>
      </c>
      <c r="CW28">
        <f>'Ind-FromStata'!APJ29+WARes!CW28+WACom!CW28</f>
        <v>983748.81741057592</v>
      </c>
      <c r="CX28">
        <f>'Ind-FromStata'!APK29+WARes!CX28+WACom!CX28</f>
        <v>594232.9865123186</v>
      </c>
      <c r="CY28">
        <f>'Ind-FromStata'!APL29+WARes!CY28+WACom!CY28</f>
        <v>939355.85204193904</v>
      </c>
      <c r="CZ28">
        <f>'Ind-FromStata'!APM29+WARes!CZ28+WACom!CZ28</f>
        <v>847075.03212463658</v>
      </c>
      <c r="DA28">
        <f>'Ind-FromStata'!APN29+WARes!DA28+WACom!DA28</f>
        <v>952775.19034154108</v>
      </c>
      <c r="DB28">
        <f>'Ind-FromStata'!APO29+WARes!DB28+WACom!DB28</f>
        <v>982231.00843088143</v>
      </c>
      <c r="DC28">
        <f>'Ind-FromStata'!APP29+WARes!DC28+WACom!DC28</f>
        <v>853126.8312194217</v>
      </c>
      <c r="DD28">
        <f>'Ind-FromStata'!APQ29+WARes!DD28+WACom!DD28</f>
        <v>568775.55463858531</v>
      </c>
      <c r="DE28">
        <f>'Ind-FromStata'!APR29+WARes!DE28+WACom!DE28</f>
        <v>1006443.7795118531</v>
      </c>
      <c r="DF28">
        <f>'Ind-FromStata'!APS29+WARes!DF28+WACom!DF28</f>
        <v>1239231.1998796402</v>
      </c>
      <c r="DG28">
        <f>'Ind-FromStata'!APT29+WARes!DG28+WACom!DG28</f>
        <v>927238.23007446108</v>
      </c>
      <c r="DH28">
        <f>'Ind-FromStata'!APU29+WARes!DH28+WACom!DH28</f>
        <v>1521973.6952929441</v>
      </c>
      <c r="DI28">
        <f>'Ind-FromStata'!APV29+WARes!DI28+WACom!DI28</f>
        <v>1171422.3165912186</v>
      </c>
      <c r="DJ28">
        <f>'Ind-FromStata'!APW29+WARes!DJ28+WACom!DJ28</f>
        <v>1541772.588861811</v>
      </c>
      <c r="DK28">
        <f>'Ind-FromStata'!APX29+WARes!DK28+WACom!DK28</f>
        <v>843230.7391199097</v>
      </c>
      <c r="DL28">
        <f>'Ind-FromStata'!APY29+WARes!DL28+WACom!DL28</f>
        <v>597471.49932056875</v>
      </c>
      <c r="DM28">
        <f>'Ind-FromStata'!APZ29+WARes!DM28+WACom!DM28</f>
        <v>1365451.0715075207</v>
      </c>
      <c r="DN28">
        <f>'Ind-FromStata'!AQA29+WARes!DN28+WACom!DN28</f>
        <v>1084926.207248915</v>
      </c>
      <c r="DO28">
        <f>'Ind-FromStata'!AQB29+WARes!DO28+WACom!DO28</f>
        <v>1498136.5651555555</v>
      </c>
      <c r="DP28">
        <f>'Ind-FromStata'!AQC29+WARes!DP28+WACom!DP28</f>
        <v>839048.76112380193</v>
      </c>
      <c r="DQ28">
        <f>'Ind-FromStata'!AQD29+WARes!DQ28+WACom!DQ28</f>
        <v>887814.37119313132</v>
      </c>
      <c r="DR28">
        <f>'Ind-FromStata'!AQE29+WARes!DR28+WACom!DR28</f>
        <v>1220224.6252128987</v>
      </c>
      <c r="DS28">
        <f>'Ind-FromStata'!AQF29+WARes!DS28+WACom!DS28</f>
        <v>1011147.9005404196</v>
      </c>
      <c r="DT28">
        <f>'Ind-FromStata'!AQG29+WARes!DT28+WACom!DT28</f>
        <v>827914.14028959139</v>
      </c>
      <c r="DU28">
        <f>'Ind-FromStata'!AQH29+WARes!DU28+WACom!DU28</f>
        <v>902249.87024678499</v>
      </c>
      <c r="DV28">
        <f>'Ind-FromStata'!AQI29+WARes!DV28+WACom!DV28</f>
        <v>877804.04349524435</v>
      </c>
      <c r="DW28">
        <f>'Ind-FromStata'!AQJ29+WARes!DW28+WACom!DW28</f>
        <v>1105875.6237891004</v>
      </c>
      <c r="DX28">
        <f>'Ind-FromStata'!AQK29+WARes!DX28+WACom!DX28</f>
        <v>923552.95914676855</v>
      </c>
      <c r="DY28">
        <f>'Ind-FromStata'!AQL29+WARes!DY28+WACom!DY28</f>
        <v>1123042.5173314891</v>
      </c>
      <c r="DZ28">
        <f>'Ind-FromStata'!AQM29+WARes!DZ28+WACom!DZ28</f>
        <v>722877.72048584372</v>
      </c>
      <c r="EA28">
        <f>'Ind-FromStata'!AQN29+WARes!EA28+WACom!EA28</f>
        <v>587964.74911816674</v>
      </c>
      <c r="EB28">
        <f>'Ind-FromStata'!AQO29+WARes!EB28+WACom!EB28</f>
        <v>657279.73603328376</v>
      </c>
      <c r="EC28">
        <f>'Ind-FromStata'!AQP29+WARes!EC28+WACom!EC28</f>
        <v>1123812.9512197108</v>
      </c>
      <c r="ED28">
        <f>'Ind-FromStata'!AQQ29+WARes!ED28+WACom!ED28</f>
        <v>911923.86111819244</v>
      </c>
      <c r="EE28">
        <f>'Ind-FromStata'!AQR29+WARes!EE28+WACom!EE28</f>
        <v>955127.03009867331</v>
      </c>
      <c r="EF28">
        <f>'Ind-FromStata'!AQS29+WARes!EF28+WACom!EF28</f>
        <v>1368823.6318586285</v>
      </c>
      <c r="EG28">
        <f>'Ind-FromStata'!AQT29+WARes!EG28+WACom!EG28</f>
        <v>815692.46174298844</v>
      </c>
      <c r="EH28">
        <f>'Ind-FromStata'!AQU29+WARes!EH28+WACom!EH28</f>
        <v>1171750.1573633067</v>
      </c>
      <c r="EI28">
        <f>'Ind-FromStata'!AQV29+WARes!EI28+WACom!EI28</f>
        <v>951041.5031844296</v>
      </c>
      <c r="EJ28">
        <f>'Ind-FromStata'!AQW29+WARes!EJ28+WACom!EJ28</f>
        <v>958484.91234611091</v>
      </c>
      <c r="EK28">
        <f>'Ind-FromStata'!AQX29+WARes!EK28+WACom!EK28</f>
        <v>798303.00871693541</v>
      </c>
      <c r="EL28">
        <f>'Ind-FromStata'!AQY29+WARes!EL28+WACom!EL28</f>
        <v>1095006.1019690349</v>
      </c>
      <c r="EM28">
        <f>'Ind-FromStata'!AQZ29+WARes!EM28+WACom!EM28</f>
        <v>891128.99074079515</v>
      </c>
      <c r="EN28">
        <f>'Ind-FromStata'!ARA29+WARes!EN28+WACom!EN28</f>
        <v>1301881.3566592305</v>
      </c>
      <c r="EO28">
        <f>'Ind-FromStata'!ARB29+WARes!EO28+WACom!EO28</f>
        <v>1177350.9575886396</v>
      </c>
      <c r="EP28">
        <f>'Ind-FromStata'!ARC29+WARes!EP28+WACom!EP28</f>
        <v>1377900.6037825604</v>
      </c>
      <c r="EQ28">
        <f>'Ind-FromStata'!ARD29+WARes!EQ28+WACom!EQ28</f>
        <v>894406.97810276295</v>
      </c>
      <c r="ER28">
        <f>'Ind-FromStata'!ARE29+WARes!ER28+WACom!ER28</f>
        <v>1277534.5158143234</v>
      </c>
      <c r="ES28">
        <f>'Ind-FromStata'!ARF29+WARes!ES28+WACom!ES28</f>
        <v>1408626.7569610497</v>
      </c>
      <c r="ET28">
        <f>'Ind-FromStata'!ARG29+WARes!ET28+WACom!ET28</f>
        <v>1076630.0429148308</v>
      </c>
      <c r="EU28">
        <f>'Ind-FromStata'!ARH29+WARes!EU28+WACom!EU28</f>
        <v>1002711.9944663502</v>
      </c>
      <c r="EV28">
        <f>'Ind-FromStata'!ARI29+WARes!EV28+WACom!EV28</f>
        <v>1173167.261904506</v>
      </c>
      <c r="EW28">
        <f>'Ind-FromStata'!ARJ29+WARes!EW28+WACom!EW28</f>
        <v>1179003.5285280875</v>
      </c>
      <c r="EX28">
        <f>'Ind-FromStata'!ARK29+WARes!EX28+WACom!EX28</f>
        <v>630500.91248613084</v>
      </c>
      <c r="EY28">
        <f>'Ind-FromStata'!ARL29+WARes!EY28+WACom!EY28</f>
        <v>964473.7163070488</v>
      </c>
      <c r="EZ28">
        <f>'Ind-FromStata'!ARM29+WARes!EZ28+WACom!EZ28</f>
        <v>726747.34347516624</v>
      </c>
      <c r="FA28">
        <f>'Ind-FromStata'!ARN29+WARes!FA28+WACom!FA28</f>
        <v>1430280.2312523909</v>
      </c>
      <c r="FB28">
        <f>'Ind-FromStata'!ARO29+WARes!FB28+WACom!FB28</f>
        <v>1057328.2515301709</v>
      </c>
      <c r="FC28">
        <f>'Ind-FromStata'!ARP29+WARes!FC28+WACom!FC28</f>
        <v>986203.4123951582</v>
      </c>
      <c r="FD28">
        <f>'Ind-FromStata'!ARQ29+WARes!FD28+WACom!FD28</f>
        <v>763020.54756573169</v>
      </c>
      <c r="FE28">
        <f>'Ind-FromStata'!ARR29+WARes!FE28+WACom!FE28</f>
        <v>770754.68958049011</v>
      </c>
      <c r="FF28">
        <f>'Ind-FromStata'!ARS29+WARes!FF28+WACom!FF28</f>
        <v>1097644.4953731173</v>
      </c>
      <c r="FG28">
        <f>'Ind-FromStata'!ART29+WARes!FG28+WACom!FG28</f>
        <v>1018893.92753326</v>
      </c>
      <c r="FH28">
        <f>'Ind-FromStata'!ARU29+WARes!FH28+WACom!FH28</f>
        <v>859073.70544532163</v>
      </c>
      <c r="FI28">
        <f>'Ind-FromStata'!ARV29+WARes!FI28+WACom!FI28</f>
        <v>552572.63567316288</v>
      </c>
      <c r="FJ28">
        <f>'Ind-FromStata'!ARW29+WARes!FJ28+WACom!FJ28</f>
        <v>758108.10203170287</v>
      </c>
      <c r="FK28">
        <f>'Ind-FromStata'!ARX29+WARes!FK28+WACom!FK28</f>
        <v>862339.38079493563</v>
      </c>
      <c r="FL28">
        <f>'Ind-FromStata'!ARY29+WARes!FL28+WACom!FL28</f>
        <v>976344.37956071692</v>
      </c>
      <c r="FM28">
        <f>'Ind-FromStata'!ARZ29+WARes!FM28+WACom!FM28</f>
        <v>865075.54156428459</v>
      </c>
      <c r="FN28">
        <f>'Ind-FromStata'!ASA29+WARes!FN28+WACom!FN28</f>
        <v>1321699.2480013631</v>
      </c>
      <c r="FO28">
        <f>'Ind-FromStata'!ASB29+WARes!FO28+WACom!FO28</f>
        <v>890078.74297661078</v>
      </c>
      <c r="FP28">
        <f>'Ind-FromStata'!ASC29+WARes!FP28+WACom!FP28</f>
        <v>1192975.6057004891</v>
      </c>
      <c r="FQ28">
        <f>'Ind-FromStata'!ASD29+WARes!FQ28+WACom!FQ28</f>
        <v>1509064.8045893605</v>
      </c>
      <c r="FR28">
        <f>'Ind-FromStata'!ASE29+WARes!FR28+WACom!FR28</f>
        <v>941721.79404423409</v>
      </c>
      <c r="FS28">
        <f>'Ind-FromStata'!ASF29+WARes!FS28+WACom!FS28</f>
        <v>1036993.9629863304</v>
      </c>
      <c r="FT28">
        <f>'Ind-FromStata'!ASG29+WARes!FT28+WACom!FT28</f>
        <v>1387853.6370124577</v>
      </c>
      <c r="FU28">
        <f>'Ind-FromStata'!ASH29+WARes!FU28+WACom!FU28</f>
        <v>1221812.3901132231</v>
      </c>
      <c r="FV28">
        <f>'Ind-FromStata'!ASI29+WARes!FV28+WACom!FV28</f>
        <v>1021619.1387437101</v>
      </c>
      <c r="FW28">
        <f>'Ind-FromStata'!ASJ29+WARes!FW28+WACom!FW28</f>
        <v>563250.93257241172</v>
      </c>
      <c r="FX28">
        <f>'Ind-FromStata'!ASK29+WARes!FX28+WACom!FX28</f>
        <v>567013.38250706263</v>
      </c>
      <c r="FY28">
        <f>'Ind-FromStata'!ASL29+WARes!FY28+WACom!FY28</f>
        <v>970947.96506701037</v>
      </c>
      <c r="FZ28">
        <f>'Ind-FromStata'!ASM29+WARes!FZ28+WACom!FZ28</f>
        <v>1092276.3133218989</v>
      </c>
      <c r="GA28">
        <f>'Ind-FromStata'!ASN29+WARes!GA28+WACom!GA28</f>
        <v>1139687.7927742624</v>
      </c>
      <c r="GB28">
        <f>'Ind-FromStata'!ASO29+WARes!GB28+WACom!GB28</f>
        <v>1029081.2725029378</v>
      </c>
      <c r="GC28">
        <f>'Ind-FromStata'!ASP29+WARes!GC28+WACom!GC28</f>
        <v>785772.53277047945</v>
      </c>
      <c r="GD28">
        <f>'Ind-FromStata'!ASQ29+WARes!GD28+WACom!GD28</f>
        <v>1154916.8095191375</v>
      </c>
      <c r="GE28">
        <f>'Ind-FromStata'!ASR29+WARes!GE28+WACom!GE28</f>
        <v>1035263.2448679929</v>
      </c>
      <c r="GF28">
        <f>'Ind-FromStata'!ASS29+WARes!GF28+WACom!GF28</f>
        <v>1080272.4784373674</v>
      </c>
      <c r="GG28">
        <f>'Ind-FromStata'!AST29+WARes!GG28+WACom!GG28</f>
        <v>967302.62853041152</v>
      </c>
      <c r="GH28">
        <f>'Ind-FromStata'!ASU29+WARes!GH28+WACom!GH28</f>
        <v>1070105.8143016826</v>
      </c>
      <c r="GI28">
        <f>'Ind-FromStata'!ASV29+WARes!GI28+WACom!GI28</f>
        <v>1275241.4501587322</v>
      </c>
      <c r="GJ28">
        <f>'Ind-FromStata'!ASW29+WARes!GJ28+WACom!GJ28</f>
        <v>1095992.375449813</v>
      </c>
      <c r="GK28">
        <f>'Ind-FromStata'!ASX29+WARes!GK28+WACom!GK28</f>
        <v>1249778.2346388521</v>
      </c>
      <c r="GL28">
        <f>'Ind-FromStata'!ASY29+WARes!GL28+WACom!GL28</f>
        <v>1011688.5582095258</v>
      </c>
      <c r="GM28">
        <f>'Ind-FromStata'!ASZ29+WARes!GM28+WACom!GM28</f>
        <v>1282235.6368848621</v>
      </c>
      <c r="GN28">
        <f>'Ind-FromStata'!ATA29+WARes!GN28+WACom!GN28</f>
        <v>640698.32991544914</v>
      </c>
      <c r="GO28">
        <f>'Ind-FromStata'!ATB29+WARes!GO28+WACom!GO28</f>
        <v>1138598.5483634616</v>
      </c>
      <c r="GP28">
        <f>'Ind-FromStata'!ATC29+WARes!GP28+WACom!GP28</f>
        <v>788285.81589257368</v>
      </c>
      <c r="GQ28">
        <f>'Ind-FromStata'!ATD29+WARes!GQ28+WACom!GQ28</f>
        <v>851543.07985104783</v>
      </c>
      <c r="GR28">
        <f>'Ind-FromStata'!ATE29+WARes!GR28+WACom!GR28</f>
        <v>1314897.0039460876</v>
      </c>
      <c r="GS28">
        <f>'Ind-FromStata'!ATF29+WARes!GS28+WACom!GS28</f>
        <v>1236677.8176575622</v>
      </c>
      <c r="GT28">
        <f>'Ind-FromStata'!ATG29+WARes!GT28+WACom!GT28</f>
        <v>1103070.2599935555</v>
      </c>
      <c r="GU28">
        <f>'Ind-FromStata'!ATH29+WARes!GU28+WACom!GU28</f>
        <v>1006288.1442005404</v>
      </c>
      <c r="GV28">
        <f>'Ind-FromStata'!ATI29+WARes!GV28+WACom!GV28</f>
        <v>1110274.7061368369</v>
      </c>
      <c r="GW28">
        <f>'Ind-FromStata'!ATJ29+WARes!GW28+WACom!GW28</f>
        <v>927231.28904582071</v>
      </c>
      <c r="GX28">
        <f>'Ind-FromStata'!ATK29+WARes!GX28+WACom!GX28</f>
        <v>1418700.2306526683</v>
      </c>
      <c r="GY28">
        <f>'Ind-FromStata'!ATL29+WARes!GY28+WACom!GY28</f>
        <v>924864.96039330377</v>
      </c>
      <c r="GZ28">
        <f>'Ind-FromStata'!ATM29+WARes!GZ28+WACom!GZ28</f>
        <v>1166736.2433719737</v>
      </c>
      <c r="HA28">
        <f>'Ind-FromStata'!ATN29+WARes!HA28+WACom!HA28</f>
        <v>958462.58965069731</v>
      </c>
      <c r="HB28">
        <f>'Ind-FromStata'!ATO29+WARes!HB28+WACom!HB28</f>
        <v>855233.81090879859</v>
      </c>
      <c r="HC28">
        <f>'Ind-FromStata'!ATP29+WARes!HC28+WACom!HC28</f>
        <v>416815.55973776616</v>
      </c>
      <c r="HD28">
        <f>'Ind-FromStata'!ATQ29+WARes!HD28+WACom!HD28</f>
        <v>917581.41082946863</v>
      </c>
      <c r="HE28">
        <f>'Ind-FromStata'!ATR29+WARes!HE28+WACom!HE28</f>
        <v>1213056.5325709707</v>
      </c>
      <c r="HF28">
        <f>'Ind-FromStata'!ATS29+WARes!HF28+WACom!HF28</f>
        <v>836917.46131096175</v>
      </c>
      <c r="HG28">
        <f>'Ind-FromStata'!ATT29+WARes!HG28+WACom!HG28</f>
        <v>924818.9794299315</v>
      </c>
      <c r="HH28">
        <f>'Ind-FromStata'!ATU29+WARes!HH28+WACom!HH28</f>
        <v>528613.70949955576</v>
      </c>
      <c r="HI28">
        <f>'Ind-FromStata'!ATV29+WARes!HI28+WACom!HI28</f>
        <v>981715.31154112285</v>
      </c>
      <c r="HJ28">
        <f>'Ind-FromStata'!ATW29+WARes!HJ28+WACom!HJ28</f>
        <v>984583.66287557897</v>
      </c>
      <c r="HK28">
        <f>'Ind-FromStata'!ATX29+WARes!HK28+WACom!HK28</f>
        <v>705322.9329182338</v>
      </c>
      <c r="HL28">
        <f>'Ind-FromStata'!ATY29+WARes!HL28+WACom!HL28</f>
        <v>846143.51349247852</v>
      </c>
      <c r="HM28">
        <f>'Ind-FromStata'!ATZ29+WARes!HM28+WACom!HM28</f>
        <v>947456.4116408258</v>
      </c>
      <c r="HN28">
        <f>'Ind-FromStata'!AUA29+WARes!HN28+WACom!HN28</f>
        <v>840603.70107563375</v>
      </c>
      <c r="HO28">
        <f>'Ind-FromStata'!AUB29+WARes!HO28+WACom!HO28</f>
        <v>936241.84005237953</v>
      </c>
      <c r="HP28">
        <f>'Ind-FromStata'!AUC29+WARes!HP28+WACom!HP28</f>
        <v>1293861.6729559856</v>
      </c>
      <c r="HQ28">
        <f>'Ind-FromStata'!AUD29+WARes!HQ28+WACom!HQ28</f>
        <v>1394714.7930764724</v>
      </c>
      <c r="HR28">
        <f>'Ind-FromStata'!AUE29+WARes!HR28+WACom!HR28</f>
        <v>1334276.8308960646</v>
      </c>
      <c r="HS28">
        <f>'Ind-FromStata'!AUF29+WARes!HS28+WACom!HS28</f>
        <v>817009.9767846223</v>
      </c>
      <c r="HT28">
        <f>'Ind-FromStata'!AUG29+WARes!HT28+WACom!HT28</f>
        <v>1062435.41588395</v>
      </c>
      <c r="HU28">
        <f>'Ind-FromStata'!AUH29+WARes!HU28+WACom!HU28</f>
        <v>1004779.5455378977</v>
      </c>
      <c r="HV28">
        <f>'Ind-FromStata'!AUI29+WARes!HV28+WACom!HV28</f>
        <v>1305506.4710340751</v>
      </c>
      <c r="HW28">
        <f>'Ind-FromStata'!AUJ29+WARes!HW28+WACom!HW28</f>
        <v>926379.2126928533</v>
      </c>
      <c r="HX28">
        <f>'Ind-FromStata'!AUK29+WARes!HX28+WACom!HX28</f>
        <v>816909.67813423695</v>
      </c>
      <c r="HY28">
        <f>'Ind-FromStata'!AUL29+WARes!HY28+WACom!HY28</f>
        <v>612162.6929416135</v>
      </c>
      <c r="HZ28">
        <f>'Ind-FromStata'!AUM29+WARes!HZ28+WACom!HZ28</f>
        <v>959173.51624920208</v>
      </c>
      <c r="IA28">
        <f>'Ind-FromStata'!AUN29+WARes!IA28+WACom!IA28</f>
        <v>867550.00950731337</v>
      </c>
      <c r="IB28">
        <f>'Ind-FromStata'!AUO29+WARes!IB28+WACom!IB28</f>
        <v>1044182.3580538037</v>
      </c>
      <c r="IC28">
        <f>'Ind-FromStata'!AUP29+WARes!IC28+WACom!IC28</f>
        <v>824444.07675679633</v>
      </c>
      <c r="ID28">
        <f>'Ind-FromStata'!AUQ29+WARes!ID28+WACom!ID28</f>
        <v>817767.25185830821</v>
      </c>
      <c r="IE28">
        <f>'Ind-FromStata'!AUR29+WARes!IE28+WACom!IE28</f>
        <v>714402.33939800912</v>
      </c>
      <c r="IF28">
        <f>'Ind-FromStata'!AUS29+WARes!IF28+WACom!IF28</f>
        <v>974787.81219328963</v>
      </c>
      <c r="IG28">
        <f>'Ind-FromStata'!AUT29+WARes!IG28+WACom!IG28</f>
        <v>1201111.4125544564</v>
      </c>
      <c r="IH28">
        <f>'Ind-FromStata'!AUU29+WARes!IH28+WACom!IH28</f>
        <v>802500.3421973217</v>
      </c>
      <c r="II28">
        <f>'Ind-FromStata'!AUV29+WARes!II28+WACom!II28</f>
        <v>853719.07616220356</v>
      </c>
      <c r="IJ28">
        <f>'Ind-FromStata'!AUW29+WARes!IJ28+WACom!IJ28</f>
        <v>1026781.705119172</v>
      </c>
      <c r="IK28">
        <f>'Ind-FromStata'!AUX29+WARes!IK28+WACom!IK28</f>
        <v>1286331.2151576851</v>
      </c>
      <c r="IL28">
        <f>'Ind-FromStata'!AUY29+WARes!IL28+WACom!IL28</f>
        <v>491012.073290297</v>
      </c>
      <c r="IM28">
        <f>'Ind-FromStata'!AUZ29+WARes!IM28+WACom!IM28</f>
        <v>1405090.7871707166</v>
      </c>
      <c r="IN28">
        <f>'Ind-FromStata'!AVA29+WARes!IN28+WACom!IN28</f>
        <v>1068890.7479827774</v>
      </c>
      <c r="IO28">
        <f>'Ind-FromStata'!AVB29+WARes!IO28+WACom!IO28</f>
        <v>1107392.3821811872</v>
      </c>
      <c r="IP28">
        <f>'Ind-FromStata'!AVC29+WARes!IP28+WACom!IP28</f>
        <v>795093.17041158071</v>
      </c>
      <c r="IQ28">
        <f>'Ind-FromStata'!AVD29+WARes!IQ28+WACom!IQ28</f>
        <v>992236.5672082419</v>
      </c>
      <c r="IR28">
        <f>'Ind-FromStata'!AVE29+WARes!IR28+WACom!IR28</f>
        <v>916865.21930186101</v>
      </c>
      <c r="IS28">
        <f>'Ind-FromStata'!AVF29+WARes!IS28+WACom!IS28</f>
        <v>1406592.3686450515</v>
      </c>
      <c r="IT28">
        <f>'Ind-FromStata'!AVG29+WARes!IT28+WACom!IT28</f>
        <v>1026449.4387106666</v>
      </c>
      <c r="IU28">
        <f>'Ind-FromStata'!AVH29+WARes!IU28+WACom!IU28</f>
        <v>589411.16359931068</v>
      </c>
      <c r="IV28">
        <f>'Ind-FromStata'!AVI29+WARes!IV28+WACom!IV28</f>
        <v>512580.19713440357</v>
      </c>
      <c r="IW28">
        <f>'Ind-FromStata'!AVJ29+WARes!IW28+WACom!IW28</f>
        <v>460167.65530515125</v>
      </c>
      <c r="IX28">
        <f>'Ind-FromStata'!AVK29+WARes!IX28+WACom!IX28</f>
        <v>528992.83320436673</v>
      </c>
      <c r="IY28">
        <f>'Ind-FromStata'!AVL29+WARes!IY28+WACom!IY28</f>
        <v>1385216.6560182828</v>
      </c>
      <c r="IZ28">
        <f>'Ind-FromStata'!AVM29+WARes!IZ28+WACom!IZ28</f>
        <v>777272.57229494909</v>
      </c>
      <c r="JA28">
        <f>'Ind-FromStata'!AVN29+WARes!JA28+WACom!JA28</f>
        <v>1375926.2360454153</v>
      </c>
      <c r="JB28">
        <f>'Ind-FromStata'!AVO29+WARes!JB28+WACom!JB28</f>
        <v>585588.06472569844</v>
      </c>
      <c r="JC28">
        <f>'Ind-FromStata'!AVP29+WARes!JC28+WACom!JC28</f>
        <v>1272545.5929141277</v>
      </c>
      <c r="JD28">
        <f>'Ind-FromStata'!AVQ29+WARes!JD28+WACom!JD28</f>
        <v>835275.1897310561</v>
      </c>
      <c r="JE28">
        <f>'Ind-FromStata'!AVR29+WARes!JE28+WACom!JE28</f>
        <v>1445699.01932775</v>
      </c>
      <c r="JF28">
        <f>'Ind-FromStata'!AVS29+WARes!JF28+WACom!JF28</f>
        <v>983312.76343834877</v>
      </c>
      <c r="JG28">
        <f>'Ind-FromStata'!AVT29+WARes!JG28+WACom!JG28</f>
        <v>732325.36804488185</v>
      </c>
      <c r="JH28">
        <f>'Ind-FromStata'!AVU29+WARes!JH28+WACom!JH28</f>
        <v>1309487.6656579343</v>
      </c>
      <c r="JI28">
        <f>'Ind-FromStata'!AVV29+WARes!JI28+WACom!JI28</f>
        <v>1374201.6275210285</v>
      </c>
      <c r="JJ28">
        <f>'Ind-FromStata'!AVW29+WARes!JJ28+WACom!JJ28</f>
        <v>950261.4752710911</v>
      </c>
      <c r="JK28">
        <f>'Ind-FromStata'!AVX29+WARes!JK28+WACom!JK28</f>
        <v>863394.78966671566</v>
      </c>
      <c r="JL28">
        <f>'Ind-FromStata'!AVY29+WARes!JL28+WACom!JL28</f>
        <v>1123164.9038153763</v>
      </c>
      <c r="JM28">
        <f>'Ind-FromStata'!AVZ29+WARes!JM28+WACom!JM28</f>
        <v>531374.97619305307</v>
      </c>
      <c r="JN28">
        <f>'Ind-FromStata'!AWA29+WARes!JN28+WACom!JN28</f>
        <v>1273482.1828973386</v>
      </c>
      <c r="JO28">
        <f>'Ind-FromStata'!AWB29+WARes!JO28+WACom!JO28</f>
        <v>1255151.4702422642</v>
      </c>
      <c r="JP28">
        <f>'Ind-FromStata'!AWC29+WARes!JP28+WACom!JP28</f>
        <v>1328328.6912847159</v>
      </c>
      <c r="JQ28">
        <f>'Ind-FromStata'!AWD29+WARes!JQ28+WACom!JQ28</f>
        <v>1451066.0627186047</v>
      </c>
      <c r="JR28">
        <f>'Ind-FromStata'!AWE29+WARes!JR28+WACom!JR28</f>
        <v>496169.58034889324</v>
      </c>
      <c r="JS28">
        <f>'Ind-FromStata'!AWF29+WARes!JS28+WACom!JS28</f>
        <v>697693.02045200381</v>
      </c>
      <c r="JT28">
        <f>'Ind-FromStata'!AWG29+WARes!JT28+WACom!JT28</f>
        <v>926083.2661152666</v>
      </c>
      <c r="JU28">
        <f>'Ind-FromStata'!AWH29+WARes!JU28+WACom!JU28</f>
        <v>1089163.3824225443</v>
      </c>
      <c r="JV28">
        <f>'Ind-FromStata'!AWI29+WARes!JV28+WACom!JV28</f>
        <v>1186821.0171997349</v>
      </c>
      <c r="JW28">
        <f>'Ind-FromStata'!AWJ29+WARes!JW28+WACom!JW28</f>
        <v>504155.85194270854</v>
      </c>
      <c r="JX28">
        <f>'Ind-FromStata'!AWK29+WARes!JX28+WACom!JX28</f>
        <v>1556701.5056300249</v>
      </c>
      <c r="JY28">
        <f>'Ind-FromStata'!AWL29+WARes!JY28+WACom!JY28</f>
        <v>1365930.4918526735</v>
      </c>
      <c r="JZ28">
        <f>'Ind-FromStata'!AWM29+WARes!JZ28+WACom!JZ28</f>
        <v>948527.69352519163</v>
      </c>
      <c r="KA28">
        <f>'Ind-FromStata'!AWN29+WARes!KA28+WACom!KA28</f>
        <v>819269.34754748526</v>
      </c>
      <c r="KB28">
        <f>'Ind-FromStata'!AWO29+WARes!KB28+WACom!KB28</f>
        <v>1170127.176977989</v>
      </c>
      <c r="KC28">
        <f>'Ind-FromStata'!AWP29+WARes!KC28+WACom!KC28</f>
        <v>1218477.1518996828</v>
      </c>
      <c r="KD28">
        <f>'Ind-FromStata'!AWQ29+WARes!KD28+WACom!KD28</f>
        <v>1263637.7652693253</v>
      </c>
      <c r="KE28">
        <f>'Ind-FromStata'!AWR29+WARes!KE28+WACom!KE28</f>
        <v>771950.3452548933</v>
      </c>
      <c r="KF28">
        <f>'Ind-FromStata'!AWS29+WARes!KF28+WACom!KF28</f>
        <v>864556.96019685804</v>
      </c>
      <c r="KG28">
        <f>'Ind-FromStata'!AWT29+WARes!KG28+WACom!KG28</f>
        <v>813548.29989205324</v>
      </c>
      <c r="KH28">
        <f>'Ind-FromStata'!AWU29+WARes!KH28+WACom!KH28</f>
        <v>530842.91112429032</v>
      </c>
      <c r="KI28">
        <f>'Ind-FromStata'!AWV29+WARes!KI28+WACom!KI28</f>
        <v>1209030.800832971</v>
      </c>
      <c r="KJ28">
        <f>'Ind-FromStata'!AWW29+WARes!KJ28+WACom!KJ28</f>
        <v>964676.65642764803</v>
      </c>
      <c r="KK28">
        <f>'Ind-FromStata'!AWX29+WARes!KK28+WACom!KK28</f>
        <v>1080185.0088957215</v>
      </c>
      <c r="KL28">
        <f>'Ind-FromStata'!AWY29+WARes!KL28+WACom!KL28</f>
        <v>720330.3159038981</v>
      </c>
      <c r="KM28">
        <f>'Ind-FromStata'!AWZ29+WARes!KM28+WACom!KM28</f>
        <v>451814.80325329624</v>
      </c>
      <c r="KN28">
        <f>'Ind-FromStata'!AXA29+WARes!KN28+WACom!KN28</f>
        <v>1445344.7726467426</v>
      </c>
      <c r="KO28">
        <f>'Ind-FromStata'!AXB29+WARes!KO28+WACom!KO28</f>
        <v>1139356.3570159732</v>
      </c>
      <c r="KP28">
        <f>'Ind-FromStata'!AXC29+WARes!KP28+WACom!KP28</f>
        <v>883863.76145463635</v>
      </c>
      <c r="KQ28">
        <f>'Ind-FromStata'!AXD29+WARes!KQ28+WACom!KQ28</f>
        <v>967853.6450535456</v>
      </c>
      <c r="KR28">
        <f>'Ind-FromStata'!AXE29+WARes!KR28+WACom!KR28</f>
        <v>715578.97166314523</v>
      </c>
      <c r="KS28">
        <f>'Ind-FromStata'!AXF29+WARes!KS28+WACom!KS28</f>
        <v>1295104.4040176983</v>
      </c>
      <c r="KT28">
        <f>'Ind-FromStata'!AXG29+WARes!KT28+WACom!KT28</f>
        <v>1070290.7220322317</v>
      </c>
      <c r="KU28">
        <f>'Ind-FromStata'!AXH29+WARes!KU28+WACom!KU28</f>
        <v>1456705.7420896813</v>
      </c>
      <c r="KV28">
        <f>'Ind-FromStata'!AXI29+WARes!KV28+WACom!KV28</f>
        <v>902415.36004891247</v>
      </c>
      <c r="KW28">
        <f>'Ind-FromStata'!AXJ29+WARes!KW28+WACom!KW28</f>
        <v>719006.15850846318</v>
      </c>
      <c r="KX28">
        <f>'Ind-FromStata'!AXK29+WARes!KX28+WACom!KX28</f>
        <v>1096528.4701782642</v>
      </c>
      <c r="KY28">
        <f>'Ind-FromStata'!AXL29+WARes!KY28+WACom!KY28</f>
        <v>556301.14792900265</v>
      </c>
      <c r="KZ28">
        <f>'Ind-FromStata'!AXM29+WARes!KZ28+WACom!KZ28</f>
        <v>1044184.3172135941</v>
      </c>
      <c r="LA28">
        <f>'Ind-FromStata'!AXN29+WARes!LA28+WACom!LA28</f>
        <v>622192.88741679932</v>
      </c>
      <c r="LB28">
        <f>'Ind-FromStata'!AXO29+WARes!LB28+WACom!LB28</f>
        <v>625900.14346981805</v>
      </c>
      <c r="LC28">
        <f>'Ind-FromStata'!AXP29+WARes!LC28+WACom!LC28</f>
        <v>1130656.7623493702</v>
      </c>
      <c r="LD28">
        <f>'Ind-FromStata'!AXQ29+WARes!LD28+WACom!LD28</f>
        <v>954688.32148655737</v>
      </c>
      <c r="LE28">
        <f>'Ind-FromStata'!AXR29+WARes!LE28+WACom!LE28</f>
        <v>1175524.4413188417</v>
      </c>
      <c r="LF28">
        <f>'Ind-FromStata'!AXS29+WARes!LF28+WACom!LF28</f>
        <v>1011961.7512636181</v>
      </c>
      <c r="LG28">
        <f>'Ind-FromStata'!AXT29+WARes!LG28+WACom!LG28</f>
        <v>928453.88620982715</v>
      </c>
      <c r="LH28">
        <f>'Ind-FromStata'!AXU29+WARes!LH28+WACom!LH28</f>
        <v>316601.60483860929</v>
      </c>
      <c r="LI28">
        <f>'Ind-FromStata'!AXV29+WARes!LI28+WACom!LI28</f>
        <v>515941.84259185806</v>
      </c>
      <c r="LJ28">
        <f>'Ind-FromStata'!AXW29+WARes!LJ28+WACom!LJ28</f>
        <v>1268866.0168351103</v>
      </c>
      <c r="LK28">
        <f>'Ind-FromStata'!AXX29+WARes!LK28+WACom!LK28</f>
        <v>1286022.6747329847</v>
      </c>
      <c r="LL28">
        <f>'Ind-FromStata'!AXY29+WARes!LL28+WACom!LL28</f>
        <v>618671.11732090334</v>
      </c>
      <c r="LM28">
        <f>'Ind-FromStata'!AXZ29+WARes!LM28+WACom!LM28</f>
        <v>1005353.652782166</v>
      </c>
      <c r="LN28">
        <f>'Ind-FromStata'!AYA29+WARes!LN28+WACom!LN28</f>
        <v>1158041.2771929083</v>
      </c>
      <c r="LO28">
        <f>'Ind-FromStata'!AYB29+WARes!LO28+WACom!LO28</f>
        <v>1052737.9426287978</v>
      </c>
      <c r="LP28">
        <f>'Ind-FromStata'!AYC29+WARes!LP28+WACom!LP28</f>
        <v>1189199.3913602883</v>
      </c>
      <c r="LQ28">
        <f>'Ind-FromStata'!AYD29+WARes!LQ28+WACom!LQ28</f>
        <v>1075351.4766564316</v>
      </c>
      <c r="LR28">
        <f>'Ind-FromStata'!AYE29+WARes!LR28+WACom!LR28</f>
        <v>1257220.8654984608</v>
      </c>
      <c r="LS28">
        <f>'Ind-FromStata'!AYF29+WARes!LS28+WACom!LS28</f>
        <v>990936.93813320808</v>
      </c>
      <c r="LT28">
        <f>'Ind-FromStata'!AYG29+WARes!LT28+WACom!LT28</f>
        <v>968087.58276594139</v>
      </c>
      <c r="LU28">
        <f>'Ind-FromStata'!AYH29+WARes!LU28+WACom!LU28</f>
        <v>1122436.1633564837</v>
      </c>
      <c r="LV28">
        <f>'Ind-FromStata'!AYI29+WARes!LV28+WACom!LV28</f>
        <v>1405731.0149691193</v>
      </c>
      <c r="LW28">
        <f>'Ind-FromStata'!AYJ29+WARes!LW28+WACom!LW28</f>
        <v>1053962.7647087816</v>
      </c>
      <c r="LX28">
        <f>'Ind-FromStata'!AYK29+WARes!LX28+WACom!LX28</f>
        <v>1237789.3082561693</v>
      </c>
      <c r="LY28">
        <f>'Ind-FromStata'!AYL29+WARes!LY28+WACom!LY28</f>
        <v>1037383.8242520326</v>
      </c>
      <c r="LZ28">
        <f>'Ind-FromStata'!AYM29+WARes!LZ28+WACom!LZ28</f>
        <v>1022914.785700025</v>
      </c>
      <c r="MA28">
        <f>'Ind-FromStata'!AYN29+WARes!MA28+WACom!MA28</f>
        <v>983247.86211551935</v>
      </c>
      <c r="MB28">
        <f>'Ind-FromStata'!AYO29+WARes!MB28+WACom!MB28</f>
        <v>1038995.4767565337</v>
      </c>
      <c r="MC28">
        <f>'Ind-FromStata'!AYP29+WARes!MC28+WACom!MC28</f>
        <v>1102270.2994711613</v>
      </c>
      <c r="MD28">
        <f>'Ind-FromStata'!AYQ29+WARes!MD28+WACom!MD28</f>
        <v>958302.93866256811</v>
      </c>
      <c r="ME28">
        <f>'Ind-FromStata'!AYR29+WARes!ME28+WACom!ME28</f>
        <v>1382562.1032904531</v>
      </c>
      <c r="MF28">
        <f>'Ind-FromStata'!AYS29+WARes!MF28+WACom!MF28</f>
        <v>483409.56808519963</v>
      </c>
      <c r="MG28">
        <f>'Ind-FromStata'!AYT29+WARes!MG28+WACom!MG28</f>
        <v>1316366.025450126</v>
      </c>
      <c r="MH28">
        <f>'Ind-FromStata'!AYU29+WARes!MH28+WACom!MH28</f>
        <v>1265477.5949517121</v>
      </c>
      <c r="MI28">
        <f>'Ind-FromStata'!AYV29+WARes!MI28+WACom!MI28</f>
        <v>1165175.3968127545</v>
      </c>
      <c r="MJ28">
        <f>'Ind-FromStata'!AYW29+WARes!MJ28+WACom!MJ28</f>
        <v>1466502.070162226</v>
      </c>
      <c r="MK28">
        <f>'Ind-FromStata'!AYX29+WARes!MK28+WACom!MK28</f>
        <v>1000639.8322770938</v>
      </c>
      <c r="ML28">
        <f>'Ind-FromStata'!AYY29+WARes!ML28+WACom!ML28</f>
        <v>1308311.5438683105</v>
      </c>
      <c r="MM28">
        <f>'Ind-FromStata'!AYZ29+WARes!MM28+WACom!MM28</f>
        <v>1461950.8950524661</v>
      </c>
      <c r="MN28">
        <f>'Ind-FromStata'!AZA29+WARes!MN28+WACom!MN28</f>
        <v>908549.67069938523</v>
      </c>
      <c r="MO28">
        <f>'Ind-FromStata'!AZB29+WARes!MO28+WACom!MO28</f>
        <v>1134764.2028222117</v>
      </c>
      <c r="MP28">
        <f>'Ind-FromStata'!AZC29+WARes!MP28+WACom!MP28</f>
        <v>926864.75647006067</v>
      </c>
      <c r="MQ28">
        <f>'Ind-FromStata'!AZD29+WARes!MQ28+WACom!MQ28</f>
        <v>1550251.7587301815</v>
      </c>
      <c r="MR28">
        <f>'Ind-FromStata'!AZE29+WARes!MR28+WACom!MR28</f>
        <v>1020916.448561577</v>
      </c>
      <c r="MS28">
        <f>'Ind-FromStata'!AZF29+WARes!MS28+WACom!MS28</f>
        <v>1107914.6441727767</v>
      </c>
      <c r="MT28">
        <f>'Ind-FromStata'!AZG29+WARes!MT28+WACom!MT28</f>
        <v>969937.6996813952</v>
      </c>
      <c r="MU28">
        <f>'Ind-FromStata'!AZH29+WARes!MU28+WACom!MU28</f>
        <v>948791.6885653144</v>
      </c>
      <c r="MV28">
        <f>'Ind-FromStata'!AZI29+WARes!MV28+WACom!MV28</f>
        <v>768025.13966507907</v>
      </c>
      <c r="MW28">
        <f>'Ind-FromStata'!AZJ29+WARes!MW28+WACom!MW28</f>
        <v>1116306.5477194746</v>
      </c>
      <c r="MX28">
        <f>'Ind-FromStata'!AZK29+WARes!MX28+WACom!MX28</f>
        <v>1295848.4151011067</v>
      </c>
      <c r="MY28">
        <f>'Ind-FromStata'!AZL29+WARes!MY28+WACom!MY28</f>
        <v>612708.9966327243</v>
      </c>
      <c r="MZ28">
        <f>'Ind-FromStata'!AZM29+WARes!MZ28+WACom!MZ28</f>
        <v>1141202.5374010832</v>
      </c>
      <c r="NA28">
        <f>'Ind-FromStata'!AZN29+WARes!NA28+WACom!NA28</f>
        <v>1635920.9531681386</v>
      </c>
      <c r="NB28">
        <f>'Ind-FromStata'!AZO29+WARes!NB28+WACom!NB28</f>
        <v>908667.2593374073</v>
      </c>
      <c r="NC28">
        <f>'Ind-FromStata'!AZP29+WARes!NC28+WACom!NC28</f>
        <v>826298.78430695925</v>
      </c>
      <c r="ND28">
        <f>'Ind-FromStata'!AZQ29+WARes!ND28+WACom!ND28</f>
        <v>897311.41611761786</v>
      </c>
      <c r="NE28">
        <f>'Ind-FromStata'!AZR29+WARes!NE28+WACom!NE28</f>
        <v>1050393.724916881</v>
      </c>
      <c r="NF28">
        <f>'Ind-FromStata'!AZS29+WARes!NF28+WACom!NF28</f>
        <v>1241545.272783828</v>
      </c>
      <c r="NG28">
        <f>'Ind-FromStata'!AZT29+WARes!NG28+WACom!NG28</f>
        <v>909195.41840219265</v>
      </c>
      <c r="NH28">
        <f>'Ind-FromStata'!AZU29+WARes!NH28+WACom!NH28</f>
        <v>918704.11173966783</v>
      </c>
      <c r="NI28">
        <f>'Ind-FromStata'!AZV29+WARes!NI28+WACom!NI28</f>
        <v>1172066.9308388853</v>
      </c>
      <c r="NJ28">
        <f>'Ind-FromStata'!AZW29+WARes!NJ28+WACom!NJ28</f>
        <v>972875.67926795094</v>
      </c>
      <c r="NK28">
        <f>'Ind-FromStata'!AZX29+WARes!NK28+WACom!NK28</f>
        <v>1018701.6232768919</v>
      </c>
      <c r="NL28">
        <f>'Ind-FromStata'!AZY29+WARes!NL28+WACom!NL28</f>
        <v>1013934.9172685612</v>
      </c>
      <c r="NM28">
        <f>'Ind-FromStata'!AZZ29+WARes!NM28+WACom!NM28</f>
        <v>897897.53314570466</v>
      </c>
      <c r="NN28">
        <f>'Ind-FromStata'!BAA29+WARes!NN28+WACom!NN28</f>
        <v>1319758.600584418</v>
      </c>
      <c r="NO28">
        <f>'Ind-FromStata'!BAB29+WARes!NO28+WACom!NO28</f>
        <v>1270375.9399212077</v>
      </c>
      <c r="NP28">
        <f>'Ind-FromStata'!BAC29+WARes!NP28+WACom!NP28</f>
        <v>777384.90487047937</v>
      </c>
      <c r="NQ28">
        <f>'Ind-FromStata'!BAD29+WARes!NQ28+WACom!NQ28</f>
        <v>1227354.8920662641</v>
      </c>
      <c r="NR28">
        <f>'Ind-FromStata'!BAE29+WARes!NR28+WACom!NR28</f>
        <v>1059940.4921291075</v>
      </c>
      <c r="NS28">
        <f>'Ind-FromStata'!BAF29+WARes!NS28+WACom!NS28</f>
        <v>696667.10310071171</v>
      </c>
      <c r="NT28">
        <f>'Ind-FromStata'!BAG29+WARes!NT28+WACom!NT28</f>
        <v>1120456.3135953299</v>
      </c>
      <c r="NU28">
        <f>'Ind-FromStata'!BAH29+WARes!NU28+WACom!NU28</f>
        <v>486280.29682743701</v>
      </c>
      <c r="NV28">
        <f>'Ind-FromStata'!BAI29+WARes!NV28+WACom!NV28</f>
        <v>881758.73551860801</v>
      </c>
      <c r="NW28">
        <f>'Ind-FromStata'!BAJ29+WARes!NW28+WACom!NW28</f>
        <v>965838.24753143941</v>
      </c>
      <c r="NX28">
        <f>'Ind-FromStata'!BAK29+WARes!NX28+WACom!NX28</f>
        <v>441443.06947217823</v>
      </c>
      <c r="NY28">
        <f>'Ind-FromStata'!BAL29+WARes!NY28+WACom!NY28</f>
        <v>913760.90008601767</v>
      </c>
      <c r="NZ28">
        <f>'Ind-FromStata'!BAM29+WARes!NZ28+WACom!NZ28</f>
        <v>1078533.8910883416</v>
      </c>
      <c r="OA28">
        <f>'Ind-FromStata'!BAN29+WARes!OA28+WACom!OA28</f>
        <v>1090356.4420052399</v>
      </c>
      <c r="OB28">
        <f>'Ind-FromStata'!BAO29+WARes!OB28+WACom!OB28</f>
        <v>1321561.0667085936</v>
      </c>
      <c r="OC28">
        <f>'Ind-FromStata'!BAP29+WARes!OC28+WACom!OC28</f>
        <v>1115177.3626738188</v>
      </c>
      <c r="OD28">
        <f>'Ind-FromStata'!BAQ29+WARes!OD28+WACom!OD28</f>
        <v>1083247.1799151693</v>
      </c>
      <c r="OE28">
        <f>'Ind-FromStata'!BAR29+WARes!OE28+WACom!OE28</f>
        <v>959253.41812376853</v>
      </c>
      <c r="OF28">
        <f>'Ind-FromStata'!BAS29+WARes!OF28+WACom!OF28</f>
        <v>438809.21342802607</v>
      </c>
      <c r="OG28">
        <f>'Ind-FromStata'!BAT29+WARes!OG28+WACom!OG28</f>
        <v>1079762.58764968</v>
      </c>
      <c r="OH28">
        <f>'Ind-FromStata'!BAU29+WARes!OH28+WACom!OH28</f>
        <v>1114443.2124756051</v>
      </c>
      <c r="OI28">
        <f>'Ind-FromStata'!BAV29+WARes!OI28+WACom!OI28</f>
        <v>515865.50549384917</v>
      </c>
      <c r="OJ28">
        <f>'Ind-FromStata'!BAW29+WARes!OJ28+WACom!OJ28</f>
        <v>1073671.1997583571</v>
      </c>
      <c r="OK28">
        <f>'Ind-FromStata'!BAX29+WARes!OK28+WACom!OK28</f>
        <v>681917.14577183581</v>
      </c>
      <c r="OL28">
        <f>'Ind-FromStata'!BAY29+WARes!OL28+WACom!OL28</f>
        <v>805824.14974347735</v>
      </c>
      <c r="OM28">
        <f>'Ind-FromStata'!BAZ29+WARes!OM28+WACom!OM28</f>
        <v>1247910.5557913408</v>
      </c>
      <c r="ON28">
        <f>'Ind-FromStata'!BBA29+WARes!ON28+WACom!ON28</f>
        <v>1225600.5910514586</v>
      </c>
      <c r="OO28">
        <f>'Ind-FromStata'!BBB29+WARes!OO28+WACom!OO28</f>
        <v>1281640.5324152764</v>
      </c>
      <c r="OP28">
        <f>'Ind-FromStata'!BBC29+WARes!OP28+WACom!OP28</f>
        <v>924775.85783977306</v>
      </c>
      <c r="OQ28">
        <f>'Ind-FromStata'!BBD29+WARes!OQ28+WACom!OQ28</f>
        <v>934130.42170107539</v>
      </c>
      <c r="OR28">
        <f>'Ind-FromStata'!BBE29+WARes!OR28+WACom!OR28</f>
        <v>980165.31034374493</v>
      </c>
      <c r="OS28">
        <f>'Ind-FromStata'!BBF29+WARes!OS28+WACom!OS28</f>
        <v>963101.28375160438</v>
      </c>
      <c r="OT28">
        <f>'Ind-FromStata'!BBG29+WARes!OT28+WACom!OT28</f>
        <v>987758.96390691795</v>
      </c>
      <c r="OU28">
        <f>'Ind-FromStata'!BBH29+WARes!OU28+WACom!OU28</f>
        <v>1040494.503344628</v>
      </c>
      <c r="OV28">
        <f>'Ind-FromStata'!BBI29+WARes!OV28+WACom!OV28</f>
        <v>950545.56255358679</v>
      </c>
      <c r="OW28">
        <f>'Ind-FromStata'!BBJ29+WARes!OW28+WACom!OW28</f>
        <v>1248196.0843833552</v>
      </c>
      <c r="OX28">
        <f>'Ind-FromStata'!BBK29+WARes!OX28+WACom!OX28</f>
        <v>887692.31084368029</v>
      </c>
      <c r="OY28">
        <f>'Ind-FromStata'!BBL29+WARes!OY28+WACom!OY28</f>
        <v>661598.52654746315</v>
      </c>
      <c r="OZ28">
        <f>'Ind-FromStata'!BBM29+WARes!OZ28+WACom!OZ28</f>
        <v>474798.14527390408</v>
      </c>
      <c r="PA28">
        <f>'Ind-FromStata'!BBN29+WARes!PA28+WACom!PA28</f>
        <v>1263833.8491231059</v>
      </c>
      <c r="PB28">
        <f>'Ind-FromStata'!BBO29+WARes!PB28+WACom!PB28</f>
        <v>986978.40268843283</v>
      </c>
      <c r="PC28">
        <f>'Ind-FromStata'!BBP29+WARes!PC28+WACom!PC28</f>
        <v>967318.4061770289</v>
      </c>
      <c r="PD28">
        <f>'Ind-FromStata'!BBQ29+WARes!PD28+WACom!PD28</f>
        <v>989941.91811301454</v>
      </c>
      <c r="PE28">
        <f>'Ind-FromStata'!BBR29+WARes!PE28+WACom!PE28</f>
        <v>1051024.8095747554</v>
      </c>
      <c r="PF28">
        <f>'Ind-FromStata'!BBS29+WARes!PF28+WACom!PF28</f>
        <v>445469.93543085683</v>
      </c>
      <c r="PG28">
        <f>'Ind-FromStata'!BBT29+WARes!PG28+WACom!PG28</f>
        <v>986304.11321173143</v>
      </c>
      <c r="PH28">
        <f>'Ind-FromStata'!BBU29+WARes!PH28+WACom!PH28</f>
        <v>1137199.3815630935</v>
      </c>
      <c r="PI28">
        <f>'Ind-FromStata'!BBV29+WARes!PI28+WACom!PI28</f>
        <v>806186.91992068896</v>
      </c>
      <c r="PJ28">
        <f>'Ind-FromStata'!BBW29+WARes!PJ28+WACom!PJ28</f>
        <v>518534.35662187787</v>
      </c>
      <c r="PK28">
        <f>'Ind-FromStata'!BBX29+WARes!PK28+WACom!PK28</f>
        <v>868375.86891998211</v>
      </c>
      <c r="PL28">
        <f>'Ind-FromStata'!BBY29+WARes!PL28+WACom!PL28</f>
        <v>1182934.9490911919</v>
      </c>
      <c r="PM28">
        <f>'Ind-FromStata'!BBZ29+WARes!PM28+WACom!PM28</f>
        <v>1517056.3947774437</v>
      </c>
      <c r="PN28">
        <f>'Ind-FromStata'!BCA29+WARes!PN28+WACom!PN28</f>
        <v>939682.61352537677</v>
      </c>
      <c r="PO28">
        <f>'Ind-FromStata'!BCB29+WARes!PO28+WACom!PO28</f>
        <v>1022603.0155425852</v>
      </c>
      <c r="PP28">
        <f>'Ind-FromStata'!BCC29+WARes!PP28+WACom!PP28</f>
        <v>1044416.5553740787</v>
      </c>
      <c r="PQ28">
        <f>'Ind-FromStata'!BCD29+WARes!PQ28+WACom!PQ28</f>
        <v>920716.83255971351</v>
      </c>
      <c r="PR28">
        <f>'Ind-FromStata'!BCE29+WARes!PR28+WACom!PR28</f>
        <v>682840.21625041869</v>
      </c>
      <c r="PS28">
        <f>'Ind-FromStata'!BCF29+WARes!PS28+WACom!PS28</f>
        <v>1344503.5566904438</v>
      </c>
      <c r="PT28">
        <f>'Ind-FromStata'!BCG29+WARes!PT28+WACom!PT28</f>
        <v>1258182.2577179095</v>
      </c>
      <c r="PU28">
        <f>'Ind-FromStata'!BCH29+WARes!PU28+WACom!PU28</f>
        <v>964104.7974328245</v>
      </c>
      <c r="PV28">
        <f>'Ind-FromStata'!BCI29+WARes!PV28+WACom!PV28</f>
        <v>1256407.7059534471</v>
      </c>
      <c r="PW28">
        <f>'Ind-FromStata'!BCJ29+WARes!PW28+WACom!PW28</f>
        <v>1149641.6519495079</v>
      </c>
      <c r="PX28">
        <f>'Ind-FromStata'!BCK29+WARes!PX28+WACom!PX28</f>
        <v>420837.33964088885</v>
      </c>
      <c r="PY28">
        <f>'Ind-FromStata'!BCL29+WARes!PY28+WACom!PY28</f>
        <v>1013999.7244077567</v>
      </c>
      <c r="PZ28">
        <f>'Ind-FromStata'!BCM29+WARes!PZ28+WACom!PZ28</f>
        <v>832965.38442825992</v>
      </c>
      <c r="QA28">
        <f>'Ind-FromStata'!BCN29+WARes!QA28+WACom!QA28</f>
        <v>1106353.635471805</v>
      </c>
      <c r="QB28">
        <f>'Ind-FromStata'!BCO29+WARes!QB28+WACom!QB28</f>
        <v>1130474.4622362514</v>
      </c>
      <c r="QC28">
        <f>'Ind-FromStata'!BCP29+WARes!QC28+WACom!QC28</f>
        <v>1177672.0624854276</v>
      </c>
      <c r="QD28">
        <f>'Ind-FromStata'!BCQ29+WARes!QD28+WACom!QD28</f>
        <v>1084030.1082492475</v>
      </c>
      <c r="QE28">
        <f>'Ind-FromStata'!BCR29+WARes!QE28+WACom!QE28</f>
        <v>1018756.2289315111</v>
      </c>
      <c r="QF28">
        <f>'Ind-FromStata'!BCS29+WARes!QF28+WACom!QF28</f>
        <v>737509.9409980966</v>
      </c>
      <c r="QG28">
        <f>'Ind-FromStata'!BCT29+WARes!QG28+WACom!QG28</f>
        <v>1324561.0918400898</v>
      </c>
      <c r="QH28">
        <f>'Ind-FromStata'!BCU29+WARes!QH28+WACom!QH28</f>
        <v>277515.19599658658</v>
      </c>
      <c r="QI28">
        <f>'Ind-FromStata'!BCV29+WARes!QI28+WACom!QI28</f>
        <v>1466110.343097697</v>
      </c>
      <c r="QJ28">
        <f>'Ind-FromStata'!BCW29+WARes!QJ28+WACom!QJ28</f>
        <v>1285605.4218965641</v>
      </c>
      <c r="QK28">
        <f>'Ind-FromStata'!BCX29+WARes!QK28+WACom!QK28</f>
        <v>1027365.0236386361</v>
      </c>
      <c r="QL28">
        <f>'Ind-FromStata'!BCY29+WARes!QL28+WACom!QL28</f>
        <v>950021.69336898683</v>
      </c>
      <c r="QM28">
        <f>'Ind-FromStata'!BCZ29+WARes!QM28+WACom!QM28</f>
        <v>1005372.7431034383</v>
      </c>
      <c r="QN28">
        <f>'Ind-FromStata'!BDA29+WARes!QN28+WACom!QN28</f>
        <v>967496.70343450387</v>
      </c>
      <c r="QO28">
        <f>'Ind-FromStata'!BDB29+WARes!QO28+WACom!QO28</f>
        <v>1027366.5372560048</v>
      </c>
      <c r="QP28">
        <f>'Ind-FromStata'!BDC29+WARes!QP28+WACom!QP28</f>
        <v>985591.23580461461</v>
      </c>
      <c r="QQ28">
        <f>'Ind-FromStata'!BDD29+WARes!QQ28+WACom!QQ28</f>
        <v>1314496.2510563333</v>
      </c>
      <c r="QR28">
        <f>'Ind-FromStata'!BDE29+WARes!QR28+WACom!QR28</f>
        <v>499233.97170825</v>
      </c>
      <c r="QS28">
        <f>'Ind-FromStata'!BDF29+WARes!QS28+WACom!QS28</f>
        <v>665926.23520177242</v>
      </c>
      <c r="QT28">
        <f>'Ind-FromStata'!BDG29+WARes!QT28+WACom!QT28</f>
        <v>986555.14985554863</v>
      </c>
      <c r="QU28">
        <f>'Ind-FromStata'!BDH29+WARes!QU28+WACom!QU28</f>
        <v>1180624.2550794815</v>
      </c>
      <c r="QV28">
        <f>'Ind-FromStata'!BDI29+WARes!QV28+WACom!QV28</f>
        <v>921904.95222162642</v>
      </c>
      <c r="QW28">
        <f>'Ind-FromStata'!BDJ29+WARes!QW28+WACom!QW28</f>
        <v>624628.14130986796</v>
      </c>
      <c r="QX28">
        <f>'Ind-FromStata'!BDK29+WARes!QX28+WACom!QX28</f>
        <v>175711.32755088244</v>
      </c>
      <c r="QY28">
        <f>'Ind-FromStata'!BDL29+WARes!QY28+WACom!QY28</f>
        <v>841714.85911069356</v>
      </c>
      <c r="QZ28">
        <f>'Ind-FromStata'!BDM29+WARes!QZ28+WACom!QZ28</f>
        <v>504306.89013827872</v>
      </c>
      <c r="RA28">
        <f>'Ind-FromStata'!BDN29+WARes!RA28+WACom!RA28</f>
        <v>817464.86294695304</v>
      </c>
      <c r="RB28">
        <f>'Ind-FromStata'!BDO29+WARes!RB28+WACom!RB28</f>
        <v>1488083.2740679015</v>
      </c>
      <c r="RC28">
        <f>'Ind-FromStata'!BDP29+WARes!RC28+WACom!RC28</f>
        <v>986957.09697086317</v>
      </c>
      <c r="RD28">
        <f>'Ind-FromStata'!BDQ29+WARes!RD28+WACom!RD28</f>
        <v>951527.83389736339</v>
      </c>
      <c r="RE28">
        <f>'Ind-FromStata'!BDR29+WARes!RE28+WACom!RE28</f>
        <v>963692.94352820725</v>
      </c>
      <c r="RF28">
        <f>'Ind-FromStata'!BDS29+WARes!RF28+WACom!RF28</f>
        <v>979580.17107185873</v>
      </c>
      <c r="RG28">
        <f>'Ind-FromStata'!BDT29+WARes!RG28+WACom!RG28</f>
        <v>1368754.4394779233</v>
      </c>
      <c r="RH28">
        <f>'Ind-FromStata'!BDU29+WARes!RH28+WACom!RH28</f>
        <v>775150.72503929725</v>
      </c>
      <c r="RI28">
        <f>'Ind-FromStata'!BDV29+WARes!RI28+WACom!RI28</f>
        <v>1312819.0645100432</v>
      </c>
      <c r="RJ28">
        <f>'Ind-FromStata'!BDW29+WARes!RJ28+WACom!RJ28</f>
        <v>724056.55847670813</v>
      </c>
      <c r="RK28">
        <f>'Ind-FromStata'!BDX29+WARes!RK28+WACom!RK28</f>
        <v>954216.30511928932</v>
      </c>
      <c r="RL28">
        <f>'Ind-FromStata'!BDY29+WARes!RL28+WACom!RL28</f>
        <v>665468.2935901389</v>
      </c>
      <c r="RM28">
        <f>'Ind-FromStata'!BDZ29+WARes!RM28+WACom!RM28</f>
        <v>1017537.9922232007</v>
      </c>
      <c r="RN28">
        <f>'Ind-FromStata'!BEA29+WARes!RN28+WACom!RN28</f>
        <v>612838.53355900245</v>
      </c>
      <c r="RO28">
        <f>'Ind-FromStata'!BEB29+WARes!RO28+WACom!RO28</f>
        <v>1133938.4166283768</v>
      </c>
      <c r="RP28">
        <f>'Ind-FromStata'!BEC29+WARes!RP28+WACom!RP28</f>
        <v>802878.27879283624</v>
      </c>
      <c r="RQ28">
        <f>'Ind-FromStata'!BED29+WARes!RQ28+WACom!RQ28</f>
        <v>1254717.3365365113</v>
      </c>
      <c r="RR28">
        <f>'Ind-FromStata'!BEE29+WARes!RR28+WACom!RR28</f>
        <v>945760.43565875967</v>
      </c>
      <c r="RS28">
        <f>'Ind-FromStata'!BEF29+WARes!RS28+WACom!RS28</f>
        <v>1073807.2204754907</v>
      </c>
      <c r="RT28">
        <f>'Ind-FromStata'!BEG29+WARes!RT28+WACom!RT28</f>
        <v>671439.30277596146</v>
      </c>
      <c r="RU28">
        <f>'Ind-FromStata'!BEH29+WARes!RU28+WACom!RU28</f>
        <v>1250590.925393553</v>
      </c>
      <c r="RV28">
        <f>'Ind-FromStata'!BEI29+WARes!RV28+WACom!RV28</f>
        <v>1126457.5683337154</v>
      </c>
      <c r="RW28">
        <f>'Ind-FromStata'!BEJ29+WARes!RW28+WACom!RW28</f>
        <v>497389.51462719665</v>
      </c>
      <c r="RX28">
        <f>'Ind-FromStata'!BEK29+WARes!RX28+WACom!RX28</f>
        <v>671081.24194678362</v>
      </c>
      <c r="RY28">
        <f>'Ind-FromStata'!BEL29+WARes!RY28+WACom!RY28</f>
        <v>1278027.1471131409</v>
      </c>
      <c r="RZ28">
        <f>'Ind-FromStata'!BEM29+WARes!RZ28+WACom!RZ28</f>
        <v>965567.06500599161</v>
      </c>
      <c r="SA28">
        <f>'Ind-FromStata'!BEN29+WARes!SA28+WACom!SA28</f>
        <v>1208513.0772134596</v>
      </c>
      <c r="SB28">
        <f>'Ind-FromStata'!BEO29+WARes!SB28+WACom!SB28</f>
        <v>748322.33961077943</v>
      </c>
      <c r="SC28">
        <f>'Ind-FromStata'!BEP29+WARes!SC28+WACom!SC28</f>
        <v>1717154.447265157</v>
      </c>
      <c r="SD28">
        <f>'Ind-FromStata'!BEQ29+WARes!SD28+WACom!SD28</f>
        <v>1081485.3397078025</v>
      </c>
      <c r="SE28">
        <f>'Ind-FromStata'!BER29+WARes!SE28+WACom!SE28</f>
        <v>848048.84019926377</v>
      </c>
      <c r="SF28">
        <f>'Ind-FromStata'!BES29+WARes!SF28+WACom!SF28</f>
        <v>1442288.4822079025</v>
      </c>
      <c r="SG28">
        <f>'Ind-FromStata'!BET29+WARes!SG28+WACom!SG28</f>
        <v>1248933.3641688221</v>
      </c>
      <c r="SI28">
        <f>'Scenario Ind-Com'!L28+WARes!SI28+WACom!SI28</f>
        <v>1505362.892380022</v>
      </c>
      <c r="SJ28">
        <f>'Scenario Ind-Com'!M28+WARes!SJ28+WACom!SJ28</f>
        <v>1168887.2348993139</v>
      </c>
      <c r="SK28">
        <f>'Scenario Ind-Com'!N28+WARes!SK28+WACom!SK28</f>
        <v>1067286.9150670897</v>
      </c>
      <c r="SL28">
        <f>'Scenario Ind-Com'!O28+WARes!SL28+WACom!SL28</f>
        <v>1256043.4271848015</v>
      </c>
      <c r="SM28">
        <f>'Scenario Ind-Com'!P28+WARes!SM28+WACom!SM28</f>
        <v>870385.94201001257</v>
      </c>
      <c r="SN28">
        <f>'Scenario Ind-Com'!Q28+WARes!SN28+WACom!SN28</f>
        <v>602195.1680030158</v>
      </c>
      <c r="SO28">
        <f>'Scenario Ind-Com'!R28+WARes!SO28+WACom!SO28</f>
        <v>49712.83059539384</v>
      </c>
      <c r="SP28">
        <f>'Scenario Ind-Com'!S28+WARes!SP28+WACom!SP28</f>
        <v>1168887.2348993139</v>
      </c>
      <c r="SQ28">
        <f>'Scenario Ind-Com'!T28+WARes!SQ28+WACom!SQ28</f>
        <v>1168887.2348993139</v>
      </c>
      <c r="SR28">
        <f>'Scenario Ind-Com'!U28+WARes!SR28+WACom!SR28</f>
        <v>1255478.0957768364</v>
      </c>
      <c r="ST28" s="2">
        <f>(SI28*System!TB28)/10</f>
        <v>160597.07120401619</v>
      </c>
      <c r="SU28" s="2">
        <f>(SJ28*System!TC28)/10</f>
        <v>118624.25070732967</v>
      </c>
      <c r="SV28" s="2">
        <f>(SK28*System!TD28)/10</f>
        <v>108641.50138202353</v>
      </c>
      <c r="SW28" s="2">
        <f>(SL28*System!TE28)/10</f>
        <v>127469.27672496813</v>
      </c>
      <c r="SX28" s="2">
        <f>(SM28*System!TF28)/10</f>
        <v>88330.916032310604</v>
      </c>
      <c r="SY28" s="2">
        <f>(SN28*System!TG28)/10</f>
        <v>60394.642395409595</v>
      </c>
      <c r="SZ28" s="2">
        <v>0</v>
      </c>
      <c r="TA28" s="2">
        <f>(SP28*System!TI28)/10</f>
        <v>118624.25070732967</v>
      </c>
      <c r="TB28" s="2">
        <f>(SQ28*System!TJ28)/10</f>
        <v>118624.25070732967</v>
      </c>
      <c r="TC28" s="2">
        <f>(SR28*System!TK28)/10</f>
        <v>127411.90419777394</v>
      </c>
    </row>
    <row r="29" spans="1:523">
      <c r="A29" s="3">
        <v>54822</v>
      </c>
      <c r="B29">
        <f>'Ind-FromStata'!ALO30+WARes!B29+WACom!B29</f>
        <v>1378924.3997868199</v>
      </c>
      <c r="C29">
        <f>'Ind-FromStata'!ALP30+WARes!C29+WACom!C29</f>
        <v>783995.19275534432</v>
      </c>
      <c r="D29">
        <f>'Ind-FromStata'!ALQ30+WARes!D29+WACom!D29</f>
        <v>1575090.4609201569</v>
      </c>
      <c r="E29">
        <f>'Ind-FromStata'!ALR30+WARes!E29+WACom!E29</f>
        <v>948173.05012385221</v>
      </c>
      <c r="F29">
        <f>'Ind-FromStata'!ALS30+WARes!F29+WACom!F29</f>
        <v>990682.97109845898</v>
      </c>
      <c r="G29">
        <f>'Ind-FromStata'!ALT30+WARes!G29+WACom!G29</f>
        <v>604494.82163854071</v>
      </c>
      <c r="H29">
        <f>'Ind-FromStata'!ALU30+WARes!H29+WACom!H29</f>
        <v>879738.72149822942</v>
      </c>
      <c r="I29">
        <f>'Ind-FromStata'!ALV30+WARes!I29+WACom!I29</f>
        <v>929732.83375784557</v>
      </c>
      <c r="J29">
        <f>'Ind-FromStata'!ALW30+WARes!J29+WACom!J29</f>
        <v>955332.670236937</v>
      </c>
      <c r="K29">
        <f>'Ind-FromStata'!ALX30+WARes!K29+WACom!K29</f>
        <v>1029724.2915919463</v>
      </c>
      <c r="L29">
        <f>'Ind-FromStata'!ALY30+WARes!L29+WACom!L29</f>
        <v>1103410.8949528269</v>
      </c>
      <c r="M29">
        <f>'Ind-FromStata'!ALZ30+WARes!M29+WACom!M29</f>
        <v>1457890.8320623147</v>
      </c>
      <c r="N29">
        <f>'Ind-FromStata'!AMA30+WARes!N29+WACom!N29</f>
        <v>1021698.8228504271</v>
      </c>
      <c r="O29">
        <f>'Ind-FromStata'!AMB30+WARes!O29+WACom!O29</f>
        <v>809515.36042794562</v>
      </c>
      <c r="P29">
        <f>'Ind-FromStata'!AMC30+WARes!P29+WACom!P29</f>
        <v>1380156.3470825441</v>
      </c>
      <c r="Q29">
        <f>'Ind-FromStata'!AMD30+WARes!Q29+WACom!Q29</f>
        <v>790260.44798679906</v>
      </c>
      <c r="R29">
        <f>'Ind-FromStata'!AME30+WARes!R29+WACom!R29</f>
        <v>1077866.581777558</v>
      </c>
      <c r="S29">
        <f>'Ind-FromStata'!AMF30+WARes!S29+WACom!S29</f>
        <v>930914.15590651613</v>
      </c>
      <c r="T29">
        <f>'Ind-FromStata'!AMG30+WARes!T29+WACom!T29</f>
        <v>716607.8481951846</v>
      </c>
      <c r="U29">
        <f>'Ind-FromStata'!AMH30+WARes!U29+WACom!U29</f>
        <v>1341578.3433511362</v>
      </c>
      <c r="V29">
        <f>'Ind-FromStata'!AMI30+WARes!V29+WACom!V29</f>
        <v>1057111.9994833425</v>
      </c>
      <c r="W29">
        <f>'Ind-FromStata'!AMJ30+WARes!W29+WACom!W29</f>
        <v>993088.9761791199</v>
      </c>
      <c r="X29">
        <f>'Ind-FromStata'!AMK30+WARes!X29+WACom!X29</f>
        <v>1338485.9993977454</v>
      </c>
      <c r="Y29">
        <f>'Ind-FromStata'!AML30+WARes!Y29+WACom!Y29</f>
        <v>1229428.8511254427</v>
      </c>
      <c r="Z29">
        <f>'Ind-FromStata'!AMM30+WARes!Z29+WACom!Z29</f>
        <v>770846.1202285334</v>
      </c>
      <c r="AA29">
        <f>'Ind-FromStata'!AMN30+WARes!AA29+WACom!AA29</f>
        <v>933780.54257234954</v>
      </c>
      <c r="AB29">
        <f>'Ind-FromStata'!AMO30+WARes!AB29+WACom!AB29</f>
        <v>748659.37875046418</v>
      </c>
      <c r="AC29">
        <f>'Ind-FromStata'!AMP30+WARes!AC29+WACom!AC29</f>
        <v>882294.67228077259</v>
      </c>
      <c r="AD29">
        <f>'Ind-FromStata'!AMQ30+WARes!AD29+WACom!AD29</f>
        <v>150061.15601593236</v>
      </c>
      <c r="AE29">
        <f>'Ind-FromStata'!AMR30+WARes!AE29+WACom!AE29</f>
        <v>1346623.1615523908</v>
      </c>
      <c r="AF29">
        <f>'Ind-FromStata'!AMS30+WARes!AF29+WACom!AF29</f>
        <v>903998.37513216143</v>
      </c>
      <c r="AG29">
        <f>'Ind-FromStata'!AMT30+WARes!AG29+WACom!AG29</f>
        <v>1077194.5479530883</v>
      </c>
      <c r="AH29">
        <f>'Ind-FromStata'!AMU30+WARes!AH29+WACom!AH29</f>
        <v>639230.41328095482</v>
      </c>
      <c r="AI29">
        <f>'Ind-FromStata'!AMV30+WARes!AI29+WACom!AI29</f>
        <v>1027213.8282618821</v>
      </c>
      <c r="AJ29">
        <f>'Ind-FromStata'!AMW30+WARes!AJ29+WACom!AJ29</f>
        <v>975087.54474587901</v>
      </c>
      <c r="AK29">
        <f>'Ind-FromStata'!AMX30+WARes!AK29+WACom!AK29</f>
        <v>1013260.6001030748</v>
      </c>
      <c r="AL29">
        <f>'Ind-FromStata'!AMY30+WARes!AL29+WACom!AL29</f>
        <v>761989.82917078643</v>
      </c>
      <c r="AM29">
        <f>'Ind-FromStata'!AMZ30+WARes!AM29+WACom!AM29</f>
        <v>1018219.450479073</v>
      </c>
      <c r="AN29">
        <f>'Ind-FromStata'!ANA30+WARes!AN29+WACom!AN29</f>
        <v>966367.47631103336</v>
      </c>
      <c r="AO29">
        <f>'Ind-FromStata'!ANB30+WARes!AO29+WACom!AO29</f>
        <v>1449254.8305024975</v>
      </c>
      <c r="AP29">
        <f>'Ind-FromStata'!ANC30+WARes!AP29+WACom!AP29</f>
        <v>1010221.7897496306</v>
      </c>
      <c r="AQ29">
        <f>'Ind-FromStata'!AND30+WARes!AQ29+WACom!AQ29</f>
        <v>1052161.7823679347</v>
      </c>
      <c r="AR29">
        <f>'Ind-FromStata'!ANE30+WARes!AR29+WACom!AR29</f>
        <v>801063.75885721692</v>
      </c>
      <c r="AS29">
        <f>'Ind-FromStata'!ANF30+WARes!AS29+WACom!AS29</f>
        <v>996865.73406006815</v>
      </c>
      <c r="AT29">
        <f>'Ind-FromStata'!ANG30+WARes!AT29+WACom!AT29</f>
        <v>655227.51152685762</v>
      </c>
      <c r="AU29">
        <f>'Ind-FromStata'!ANH30+WARes!AU29+WACom!AU29</f>
        <v>728767.04140406311</v>
      </c>
      <c r="AV29">
        <f>'Ind-FromStata'!ANI30+WARes!AV29+WACom!AV29</f>
        <v>1007454.5868703412</v>
      </c>
      <c r="AW29">
        <f>'Ind-FromStata'!ANJ30+WARes!AW29+WACom!AW29</f>
        <v>1175303.3544379403</v>
      </c>
      <c r="AX29">
        <f>'Ind-FromStata'!ANK30+WARes!AX29+WACom!AX29</f>
        <v>1034001.439840761</v>
      </c>
      <c r="AY29">
        <f>'Ind-FromStata'!ANL30+WARes!AY29+WACom!AY29</f>
        <v>1024677.6273705474</v>
      </c>
      <c r="AZ29">
        <f>'Ind-FromStata'!ANM30+WARes!AZ29+WACom!AZ29</f>
        <v>1469945.6433858271</v>
      </c>
      <c r="BA29">
        <f>'Ind-FromStata'!ANN30+WARes!BA29+WACom!BA29</f>
        <v>1156000.8553407067</v>
      </c>
      <c r="BB29">
        <f>'Ind-FromStata'!ANO30+WARes!BB29+WACom!BB29</f>
        <v>1325742.1021932261</v>
      </c>
      <c r="BC29">
        <f>'Ind-FromStata'!ANP30+WARes!BC29+WACom!BC29</f>
        <v>857710.17967395589</v>
      </c>
      <c r="BD29">
        <f>'Ind-FromStata'!ANQ30+WARes!BD29+WACom!BD29</f>
        <v>1402460.8416688913</v>
      </c>
      <c r="BE29">
        <f>'Ind-FromStata'!ANR30+WARes!BE29+WACom!BE29</f>
        <v>1030962.5456415723</v>
      </c>
      <c r="BF29">
        <f>'Ind-FromStata'!ANS30+WARes!BF29+WACom!BF29</f>
        <v>1422166.5514822074</v>
      </c>
      <c r="BG29">
        <f>'Ind-FromStata'!ANT30+WARes!BG29+WACom!BG29</f>
        <v>685576.35479516373</v>
      </c>
      <c r="BH29">
        <f>'Ind-FromStata'!ANU30+WARes!BH29+WACom!BH29</f>
        <v>942567.74715727149</v>
      </c>
      <c r="BI29">
        <f>'Ind-FromStata'!ANV30+WARes!BI29+WACom!BI29</f>
        <v>1013365.6706081444</v>
      </c>
      <c r="BJ29">
        <f>'Ind-FromStata'!ANW30+WARes!BJ29+WACom!BJ29</f>
        <v>646889.98227181728</v>
      </c>
      <c r="BK29">
        <f>'Ind-FromStata'!ANX30+WARes!BK29+WACom!BK29</f>
        <v>836211.75270567148</v>
      </c>
      <c r="BL29">
        <f>'Ind-FromStata'!ANY30+WARes!BL29+WACom!BL29</f>
        <v>1033799.821654187</v>
      </c>
      <c r="BM29">
        <f>'Ind-FromStata'!ANZ30+WARes!BM29+WACom!BM29</f>
        <v>1110984.3064415869</v>
      </c>
      <c r="BN29">
        <f>'Ind-FromStata'!AOA30+WARes!BN29+WACom!BN29</f>
        <v>1156936.46075533</v>
      </c>
      <c r="BO29">
        <f>'Ind-FromStata'!AOB30+WARes!BO29+WACom!BO29</f>
        <v>1018551.7943452476</v>
      </c>
      <c r="BP29">
        <f>'Ind-FromStata'!AOC30+WARes!BP29+WACom!BP29</f>
        <v>847188.48068925273</v>
      </c>
      <c r="BQ29">
        <f>'Ind-FromStata'!AOD30+WARes!BQ29+WACom!BQ29</f>
        <v>1319585.4686828551</v>
      </c>
      <c r="BR29">
        <f>'Ind-FromStata'!AOE30+WARes!BR29+WACom!BR29</f>
        <v>892038.20643698378</v>
      </c>
      <c r="BS29">
        <f>'Ind-FromStata'!AOF30+WARes!BS29+WACom!BS29</f>
        <v>910791.51002438448</v>
      </c>
      <c r="BT29">
        <f>'Ind-FromStata'!AOG30+WARes!BT29+WACom!BT29</f>
        <v>769952.99531203159</v>
      </c>
      <c r="BU29">
        <f>'Ind-FromStata'!AOH30+WARes!BU29+WACom!BU29</f>
        <v>956993.63034246978</v>
      </c>
      <c r="BV29">
        <f>'Ind-FromStata'!AOI30+WARes!BV29+WACom!BV29</f>
        <v>1532884.0194725315</v>
      </c>
      <c r="BW29">
        <f>'Ind-FromStata'!AOJ30+WARes!BW29+WACom!BW29</f>
        <v>1625477.8353020814</v>
      </c>
      <c r="BX29">
        <f>'Ind-FromStata'!AOK30+WARes!BX29+WACom!BX29</f>
        <v>1246282.3229782786</v>
      </c>
      <c r="BY29">
        <f>'Ind-FromStata'!AOL30+WARes!BY29+WACom!BY29</f>
        <v>472292.90613990196</v>
      </c>
      <c r="BZ29">
        <f>'Ind-FromStata'!AOM30+WARes!BZ29+WACom!BZ29</f>
        <v>1096708.1901292226</v>
      </c>
      <c r="CA29">
        <f>'Ind-FromStata'!AON30+WARes!CA29+WACom!CA29</f>
        <v>752634.00055952778</v>
      </c>
      <c r="CB29">
        <f>'Ind-FromStata'!AOO30+WARes!CB29+WACom!CB29</f>
        <v>1275602.5060811292</v>
      </c>
      <c r="CC29">
        <f>'Ind-FromStata'!AOP30+WARes!CC29+WACom!CC29</f>
        <v>635073.3764160719</v>
      </c>
      <c r="CD29">
        <f>'Ind-FromStata'!AOQ30+WARes!CD29+WACom!CD29</f>
        <v>983207.50090926467</v>
      </c>
      <c r="CE29">
        <f>'Ind-FromStata'!AOR30+WARes!CE29+WACom!CE29</f>
        <v>1495277.9291577959</v>
      </c>
      <c r="CF29">
        <f>'Ind-FromStata'!AOS30+WARes!CF29+WACom!CF29</f>
        <v>1048735.8779410555</v>
      </c>
      <c r="CG29">
        <f>'Ind-FromStata'!AOT30+WARes!CG29+WACom!CG29</f>
        <v>1117935.9848010894</v>
      </c>
      <c r="CH29">
        <f>'Ind-FromStata'!AOU30+WARes!CH29+WACom!CH29</f>
        <v>855967.3762860084</v>
      </c>
      <c r="CI29">
        <f>'Ind-FromStata'!AOV30+WARes!CI29+WACom!CI29</f>
        <v>769930.40995605628</v>
      </c>
      <c r="CJ29">
        <f>'Ind-FromStata'!AOW30+WARes!CJ29+WACom!CJ29</f>
        <v>980376.93898497522</v>
      </c>
      <c r="CK29">
        <f>'Ind-FromStata'!AOX30+WARes!CK29+WACom!CK29</f>
        <v>948398.30649140035</v>
      </c>
      <c r="CL29">
        <f>'Ind-FromStata'!AOY30+WARes!CL29+WACom!CL29</f>
        <v>688838.51229974814</v>
      </c>
      <c r="CM29">
        <f>'Ind-FromStata'!AOZ30+WARes!CM29+WACom!CM29</f>
        <v>863450.86026476428</v>
      </c>
      <c r="CN29">
        <f>'Ind-FromStata'!APA30+WARes!CN29+WACom!CN29</f>
        <v>1156941.4427018156</v>
      </c>
      <c r="CO29">
        <f>'Ind-FromStata'!APB30+WARes!CO29+WACom!CO29</f>
        <v>195681.6252177445</v>
      </c>
      <c r="CP29">
        <f>'Ind-FromStata'!APC30+WARes!CP29+WACom!CP29</f>
        <v>1196250.1907999928</v>
      </c>
      <c r="CQ29">
        <f>'Ind-FromStata'!APD30+WARes!CQ29+WACom!CQ29</f>
        <v>1135260.2235899295</v>
      </c>
      <c r="CR29">
        <f>'Ind-FromStata'!APE30+WARes!CR29+WACom!CR29</f>
        <v>860652.25431289722</v>
      </c>
      <c r="CS29">
        <f>'Ind-FromStata'!APF30+WARes!CS29+WACom!CS29</f>
        <v>1116705.597457435</v>
      </c>
      <c r="CT29">
        <f>'Ind-FromStata'!APG30+WARes!CT29+WACom!CT29</f>
        <v>1180078.4431526754</v>
      </c>
      <c r="CU29">
        <f>'Ind-FromStata'!APH30+WARes!CU29+WACom!CU29</f>
        <v>437921.76767704991</v>
      </c>
      <c r="CV29">
        <f>'Ind-FromStata'!API30+WARes!CV29+WACom!CV29</f>
        <v>551600.86986204272</v>
      </c>
      <c r="CW29">
        <f>'Ind-FromStata'!APJ30+WARes!CW29+WACom!CW29</f>
        <v>977676.63846518763</v>
      </c>
      <c r="CX29">
        <f>'Ind-FromStata'!APK30+WARes!CX29+WACom!CX29</f>
        <v>573138.77975276927</v>
      </c>
      <c r="CY29">
        <f>'Ind-FromStata'!APL30+WARes!CY29+WACom!CY29</f>
        <v>930893.79431213345</v>
      </c>
      <c r="CZ29">
        <f>'Ind-FromStata'!APM30+WARes!CZ29+WACom!CZ29</f>
        <v>836858.5083521558</v>
      </c>
      <c r="DA29">
        <f>'Ind-FromStata'!APN30+WARes!DA29+WACom!DA29</f>
        <v>946099.21260727476</v>
      </c>
      <c r="DB29">
        <f>'Ind-FromStata'!APO30+WARes!DB29+WACom!DB29</f>
        <v>976228.46133031661</v>
      </c>
      <c r="DC29">
        <f>'Ind-FromStata'!APP30+WARes!DC29+WACom!DC29</f>
        <v>841834.71222600003</v>
      </c>
      <c r="DD29">
        <f>'Ind-FromStata'!APQ30+WARes!DD29+WACom!DD29</f>
        <v>540920.14923320664</v>
      </c>
      <c r="DE29">
        <f>'Ind-FromStata'!APR30+WARes!DE29+WACom!DE29</f>
        <v>1000437.7939202338</v>
      </c>
      <c r="DF29">
        <f>'Ind-FromStata'!APS30+WARes!DF29+WACom!DF29</f>
        <v>1240701.2504674201</v>
      </c>
      <c r="DG29">
        <f>'Ind-FromStata'!APT30+WARes!DG29+WACom!DG29</f>
        <v>919149.68605467363</v>
      </c>
      <c r="DH29">
        <f>'Ind-FromStata'!APU30+WARes!DH29+WACom!DH29</f>
        <v>1534870.6693430261</v>
      </c>
      <c r="DI29">
        <f>'Ind-FromStata'!APV30+WARes!DI29+WACom!DI29</f>
        <v>1169903.3822501253</v>
      </c>
      <c r="DJ29">
        <f>'Ind-FromStata'!APW30+WARes!DJ29+WACom!DJ29</f>
        <v>1553122.6644768016</v>
      </c>
      <c r="DK29">
        <f>'Ind-FromStata'!APX30+WARes!DK29+WACom!DK29</f>
        <v>830525.47731148871</v>
      </c>
      <c r="DL29">
        <f>'Ind-FromStata'!APY30+WARes!DL29+WACom!DL29</f>
        <v>570277.38237639749</v>
      </c>
      <c r="DM29">
        <f>'Ind-FromStata'!APZ30+WARes!DM29+WACom!DM29</f>
        <v>1371708.293026879</v>
      </c>
      <c r="DN29">
        <f>'Ind-FromStata'!AQA30+WARes!DN29+WACom!DN29</f>
        <v>1081628.8807507099</v>
      </c>
      <c r="DO29">
        <f>'Ind-FromStata'!AQB30+WARes!DO29+WACom!DO29</f>
        <v>1493483.1480865825</v>
      </c>
      <c r="DP29">
        <f>'Ind-FromStata'!AQC30+WARes!DP29+WACom!DP29</f>
        <v>828315.68265484436</v>
      </c>
      <c r="DQ29">
        <f>'Ind-FromStata'!AQD30+WARes!DQ29+WACom!DQ29</f>
        <v>878109.33547477564</v>
      </c>
      <c r="DR29">
        <f>'Ind-FromStata'!AQE30+WARes!DR29+WACom!DR29</f>
        <v>1218390.1873648469</v>
      </c>
      <c r="DS29">
        <f>'Ind-FromStata'!AQF30+WARes!DS29+WACom!DS29</f>
        <v>1000770.3948379795</v>
      </c>
      <c r="DT29">
        <f>'Ind-FromStata'!AQG30+WARes!DT29+WACom!DT29</f>
        <v>818005.04740457097</v>
      </c>
      <c r="DU29">
        <f>'Ind-FromStata'!AQH30+WARes!DU29+WACom!DU29</f>
        <v>895018.58742621017</v>
      </c>
      <c r="DV29">
        <f>'Ind-FromStata'!AQI30+WARes!DV29+WACom!DV29</f>
        <v>863233.49237895501</v>
      </c>
      <c r="DW29">
        <f>'Ind-FromStata'!AQJ30+WARes!DW29+WACom!DW29</f>
        <v>1097305.0525511801</v>
      </c>
      <c r="DX29">
        <f>'Ind-FromStata'!AQK30+WARes!DX29+WACom!DX29</f>
        <v>915294.65309495328</v>
      </c>
      <c r="DY29">
        <f>'Ind-FromStata'!AQL30+WARes!DY29+WACom!DY29</f>
        <v>1121104.6330858453</v>
      </c>
      <c r="DZ29">
        <f>'Ind-FromStata'!AQM30+WARes!DZ29+WACom!DZ29</f>
        <v>709820.67811250256</v>
      </c>
      <c r="EA29">
        <f>'Ind-FromStata'!AQN30+WARes!EA29+WACom!EA29</f>
        <v>574000.60859404202</v>
      </c>
      <c r="EB29">
        <f>'Ind-FromStata'!AQO30+WARes!EB29+WACom!EB29</f>
        <v>633073.11936917598</v>
      </c>
      <c r="EC29">
        <f>'Ind-FromStata'!AQP30+WARes!EC29+WACom!EC29</f>
        <v>1121606.9589275683</v>
      </c>
      <c r="ED29">
        <f>'Ind-FromStata'!AQQ30+WARes!ED29+WACom!ED29</f>
        <v>903388.03182033985</v>
      </c>
      <c r="EE29">
        <f>'Ind-FromStata'!AQR30+WARes!EE29+WACom!EE29</f>
        <v>946982.0058829037</v>
      </c>
      <c r="EF29">
        <f>'Ind-FromStata'!AQS30+WARes!EF29+WACom!EF29</f>
        <v>1374072.3317632924</v>
      </c>
      <c r="EG29">
        <f>'Ind-FromStata'!AQT30+WARes!EG29+WACom!EG29</f>
        <v>804359.04266925971</v>
      </c>
      <c r="EH29">
        <f>'Ind-FromStata'!AQU30+WARes!EH29+WACom!EH29</f>
        <v>1171156.418563955</v>
      </c>
      <c r="EI29">
        <f>'Ind-FromStata'!AQV30+WARes!EI29+WACom!EI29</f>
        <v>939899.46949037234</v>
      </c>
      <c r="EJ29">
        <f>'Ind-FromStata'!AQW30+WARes!EJ29+WACom!EJ29</f>
        <v>954147.51145165134</v>
      </c>
      <c r="EK29">
        <f>'Ind-FromStata'!AQX30+WARes!EK29+WACom!EK29</f>
        <v>785169.49727177387</v>
      </c>
      <c r="EL29">
        <f>'Ind-FromStata'!AQY30+WARes!EL29+WACom!EL29</f>
        <v>1085311.0915703801</v>
      </c>
      <c r="EM29">
        <f>'Ind-FromStata'!AQZ30+WARes!EM29+WACom!EM29</f>
        <v>881364.92672571365</v>
      </c>
      <c r="EN29">
        <f>'Ind-FromStata'!ARA30+WARes!EN29+WACom!EN29</f>
        <v>1304237.0154183379</v>
      </c>
      <c r="EO29">
        <f>'Ind-FromStata'!ARB30+WARes!EO29+WACom!EO29</f>
        <v>1176694.2396364685</v>
      </c>
      <c r="EP29">
        <f>'Ind-FromStata'!ARC30+WARes!EP29+WACom!EP29</f>
        <v>1385684.9870145794</v>
      </c>
      <c r="EQ29">
        <f>'Ind-FromStata'!ARD30+WARes!EQ29+WACom!EQ29</f>
        <v>884977.09728219616</v>
      </c>
      <c r="ER29">
        <f>'Ind-FromStata'!ARE30+WARes!ER29+WACom!ER29</f>
        <v>1281983.8185443869</v>
      </c>
      <c r="ES29">
        <f>'Ind-FromStata'!ARF30+WARes!ES29+WACom!ES29</f>
        <v>1413483.5459039018</v>
      </c>
      <c r="ET29">
        <f>'Ind-FromStata'!ARG30+WARes!ET29+WACom!ET29</f>
        <v>1067655.7906063537</v>
      </c>
      <c r="EU29">
        <f>'Ind-FromStata'!ARH30+WARes!EU29+WACom!EU29</f>
        <v>994154.71921897132</v>
      </c>
      <c r="EV29">
        <f>'Ind-FromStata'!ARI30+WARes!EV29+WACom!EV29</f>
        <v>1167994.3224437346</v>
      </c>
      <c r="EW29">
        <f>'Ind-FromStata'!ARJ30+WARes!EW29+WACom!EW29</f>
        <v>1177661.4519262356</v>
      </c>
      <c r="EX29">
        <f>'Ind-FromStata'!ARK30+WARes!EX29+WACom!EX29</f>
        <v>613177.11943148461</v>
      </c>
      <c r="EY29">
        <f>'Ind-FromStata'!ARL30+WARes!EY29+WACom!EY29</f>
        <v>956911.76797584724</v>
      </c>
      <c r="EZ29">
        <f>'Ind-FromStata'!ARM30+WARes!EZ29+WACom!EZ29</f>
        <v>710580.74576814612</v>
      </c>
      <c r="FA29">
        <f>'Ind-FromStata'!ARN30+WARes!FA29+WACom!FA29</f>
        <v>1438833.0920332931</v>
      </c>
      <c r="FB29">
        <f>'Ind-FromStata'!ARO30+WARes!FB29+WACom!FB29</f>
        <v>1047306.1601206942</v>
      </c>
      <c r="FC29">
        <f>'Ind-FromStata'!ARP30+WARes!FC29+WACom!FC29</f>
        <v>978362.40342823509</v>
      </c>
      <c r="FD29">
        <f>'Ind-FromStata'!ARQ30+WARes!FD29+WACom!FD29</f>
        <v>751867.88640491979</v>
      </c>
      <c r="FE29">
        <f>'Ind-FromStata'!ARR30+WARes!FE29+WACom!FE29</f>
        <v>756708.22502967773</v>
      </c>
      <c r="FF29">
        <f>'Ind-FromStata'!ARS30+WARes!FF29+WACom!FF29</f>
        <v>1094494.4599779169</v>
      </c>
      <c r="FG29">
        <f>'Ind-FromStata'!ART30+WARes!FG29+WACom!FG29</f>
        <v>1012035.715808938</v>
      </c>
      <c r="FH29">
        <f>'Ind-FromStata'!ARU30+WARes!FH29+WACom!FH29</f>
        <v>848553.65652547986</v>
      </c>
      <c r="FI29">
        <f>'Ind-FromStata'!ARV30+WARes!FI29+WACom!FI29</f>
        <v>528641.04577918118</v>
      </c>
      <c r="FJ29">
        <f>'Ind-FromStata'!ARW30+WARes!FJ29+WACom!FJ29</f>
        <v>736329.95668056305</v>
      </c>
      <c r="FK29">
        <f>'Ind-FromStata'!ARX30+WARes!FK29+WACom!FK29</f>
        <v>850849.07099822408</v>
      </c>
      <c r="FL29">
        <f>'Ind-FromStata'!ARY30+WARes!FL29+WACom!FL29</f>
        <v>968708.52097232733</v>
      </c>
      <c r="FM29">
        <f>'Ind-FromStata'!ARZ30+WARes!FM29+WACom!FM29</f>
        <v>852896.33993592812</v>
      </c>
      <c r="FN29">
        <f>'Ind-FromStata'!ASA30+WARes!FN29+WACom!FN29</f>
        <v>1329941.1122735415</v>
      </c>
      <c r="FO29">
        <f>'Ind-FromStata'!ASB30+WARes!FO29+WACom!FO29</f>
        <v>881599.58868887275</v>
      </c>
      <c r="FP29">
        <f>'Ind-FromStata'!ASC30+WARes!FP29+WACom!FP29</f>
        <v>1185507.8551903078</v>
      </c>
      <c r="FQ29">
        <f>'Ind-FromStata'!ASD30+WARes!FQ29+WACom!FQ29</f>
        <v>1518288.1369683016</v>
      </c>
      <c r="FR29">
        <f>'Ind-FromStata'!ASE30+WARes!FR29+WACom!FR29</f>
        <v>930521.8029153418</v>
      </c>
      <c r="FS29">
        <f>'Ind-FromStata'!ASF30+WARes!FS29+WACom!FS29</f>
        <v>1031001.0804225036</v>
      </c>
      <c r="FT29">
        <f>'Ind-FromStata'!ASG30+WARes!FT29+WACom!FT29</f>
        <v>1395914.648281733</v>
      </c>
      <c r="FU29">
        <f>'Ind-FromStata'!ASH30+WARes!FU29+WACom!FU29</f>
        <v>1223111.2065962206</v>
      </c>
      <c r="FV29">
        <f>'Ind-FromStata'!ASI30+WARes!FV29+WACom!FV29</f>
        <v>1015936.7186579953</v>
      </c>
      <c r="FW29">
        <f>'Ind-FromStata'!ASJ30+WARes!FW29+WACom!FW29</f>
        <v>541752.60505107965</v>
      </c>
      <c r="FX29">
        <f>'Ind-FromStata'!ASK30+WARes!FX29+WACom!FX29</f>
        <v>531665.89921995939</v>
      </c>
      <c r="FY29">
        <f>'Ind-FromStata'!ASL30+WARes!FY29+WACom!FY29</f>
        <v>964636.08805066417</v>
      </c>
      <c r="FZ29">
        <f>'Ind-FromStata'!ASM30+WARes!FZ29+WACom!FZ29</f>
        <v>1088844.0189208323</v>
      </c>
      <c r="GA29">
        <f>'Ind-FromStata'!ASN30+WARes!GA29+WACom!GA29</f>
        <v>1122783.8320766203</v>
      </c>
      <c r="GB29">
        <f>'Ind-FromStata'!ASO30+WARes!GB29+WACom!GB29</f>
        <v>1022448.7472724223</v>
      </c>
      <c r="GC29">
        <f>'Ind-FromStata'!ASP30+WARes!GC29+WACom!GC29</f>
        <v>772017.64245584817</v>
      </c>
      <c r="GD29">
        <f>'Ind-FromStata'!ASQ30+WARes!GD29+WACom!GD29</f>
        <v>1151277.5932823825</v>
      </c>
      <c r="GE29">
        <f>'Ind-FromStata'!ASR30+WARes!GE29+WACom!GE29</f>
        <v>1029740.8806969194</v>
      </c>
      <c r="GF29">
        <f>'Ind-FromStata'!ASS30+WARes!GF29+WACom!GF29</f>
        <v>1074843.2601967994</v>
      </c>
      <c r="GG29">
        <f>'Ind-FromStata'!AST30+WARes!GG29+WACom!GG29</f>
        <v>961099.59280625312</v>
      </c>
      <c r="GH29">
        <f>'Ind-FromStata'!ASU30+WARes!GH29+WACom!GH29</f>
        <v>1062199.3761225792</v>
      </c>
      <c r="GI29">
        <f>'Ind-FromStata'!ASV30+WARes!GI29+WACom!GI29</f>
        <v>1270709.8761104681</v>
      </c>
      <c r="GJ29">
        <f>'Ind-FromStata'!ASW30+WARes!GJ29+WACom!GJ29</f>
        <v>1100580.0666030301</v>
      </c>
      <c r="GK29">
        <f>'Ind-FromStata'!ASX30+WARes!GK29+WACom!GK29</f>
        <v>1238752.8680027316</v>
      </c>
      <c r="GL29">
        <f>'Ind-FromStata'!ASY30+WARes!GL29+WACom!GL29</f>
        <v>1005348.0868637414</v>
      </c>
      <c r="GM29">
        <f>'Ind-FromStata'!ASZ30+WARes!GM29+WACom!GM29</f>
        <v>1287299.7912547672</v>
      </c>
      <c r="GN29">
        <f>'Ind-FromStata'!ATA30+WARes!GN29+WACom!GN29</f>
        <v>621551.607715255</v>
      </c>
      <c r="GO29">
        <f>'Ind-FromStata'!ATB30+WARes!GO29+WACom!GO29</f>
        <v>1122754.0255222039</v>
      </c>
      <c r="GP29">
        <f>'Ind-FromStata'!ATC30+WARes!GP29+WACom!GP29</f>
        <v>771657.09285614733</v>
      </c>
      <c r="GQ29">
        <f>'Ind-FromStata'!ATD30+WARes!GQ29+WACom!GQ29</f>
        <v>832378.34822869487</v>
      </c>
      <c r="GR29">
        <f>'Ind-FromStata'!ATE30+WARes!GR29+WACom!GR29</f>
        <v>1318542.5758247571</v>
      </c>
      <c r="GS29">
        <f>'Ind-FromStata'!ATF30+WARes!GS29+WACom!GS29</f>
        <v>1227160.3582135194</v>
      </c>
      <c r="GT29">
        <f>'Ind-FromStata'!ATG30+WARes!GT29+WACom!GT29</f>
        <v>1094727.9884141712</v>
      </c>
      <c r="GU29">
        <f>'Ind-FromStata'!ATH30+WARes!GU29+WACom!GU29</f>
        <v>998870.70248974173</v>
      </c>
      <c r="GV29">
        <f>'Ind-FromStata'!ATI30+WARes!GV29+WACom!GV29</f>
        <v>1102190.4964632271</v>
      </c>
      <c r="GW29">
        <f>'Ind-FromStata'!ATJ30+WARes!GW29+WACom!GW29</f>
        <v>915418.02373634418</v>
      </c>
      <c r="GX29">
        <f>'Ind-FromStata'!ATK30+WARes!GX29+WACom!GX29</f>
        <v>1412412.5737602925</v>
      </c>
      <c r="GY29">
        <f>'Ind-FromStata'!ATL30+WARes!GY29+WACom!GY29</f>
        <v>915782.51997604058</v>
      </c>
      <c r="GZ29">
        <f>'Ind-FromStata'!ATM30+WARes!GZ29+WACom!GZ29</f>
        <v>1158344.7862974685</v>
      </c>
      <c r="HA29">
        <f>'Ind-FromStata'!ATN30+WARes!HA29+WACom!HA29</f>
        <v>953259.90555157897</v>
      </c>
      <c r="HB29">
        <f>'Ind-FromStata'!ATO30+WARes!HB29+WACom!HB29</f>
        <v>843672.57869439491</v>
      </c>
      <c r="HC29">
        <f>'Ind-FromStata'!ATP30+WARes!HC29+WACom!HC29</f>
        <v>390653.93367446755</v>
      </c>
      <c r="HD29">
        <f>'Ind-FromStata'!ATQ30+WARes!HD29+WACom!HD29</f>
        <v>910257.20565045788</v>
      </c>
      <c r="HE29">
        <f>'Ind-FromStata'!ATR30+WARes!HE29+WACom!HE29</f>
        <v>1215224.779855656</v>
      </c>
      <c r="HF29">
        <f>'Ind-FromStata'!ATS30+WARes!HF29+WACom!HF29</f>
        <v>823006.61022044346</v>
      </c>
      <c r="HG29">
        <f>'Ind-FromStata'!ATT30+WARes!HG29+WACom!HG29</f>
        <v>915976.27632888895</v>
      </c>
      <c r="HH29">
        <f>'Ind-FromStata'!ATU30+WARes!HH29+WACom!HH29</f>
        <v>502313.48251307948</v>
      </c>
      <c r="HI29">
        <f>'Ind-FromStata'!ATV30+WARes!HI29+WACom!HI29</f>
        <v>970359.98257518536</v>
      </c>
      <c r="HJ29">
        <f>'Ind-FromStata'!ATW30+WARes!HJ29+WACom!HJ29</f>
        <v>973168.35542062949</v>
      </c>
      <c r="HK29">
        <f>'Ind-FromStata'!ATX30+WARes!HK29+WACom!HK29</f>
        <v>683527.76599776535</v>
      </c>
      <c r="HL29">
        <f>'Ind-FromStata'!ATY30+WARes!HL29+WACom!HL29</f>
        <v>835118.49715314875</v>
      </c>
      <c r="HM29">
        <f>'Ind-FromStata'!ATZ30+WARes!HM29+WACom!HM29</f>
        <v>936419.46262103168</v>
      </c>
      <c r="HN29">
        <f>'Ind-FromStata'!AUA30+WARes!HN29+WACom!HN29</f>
        <v>829833.90824158792</v>
      </c>
      <c r="HO29">
        <f>'Ind-FromStata'!AUB30+WARes!HO29+WACom!HO29</f>
        <v>929150.69664267648</v>
      </c>
      <c r="HP29">
        <f>'Ind-FromStata'!AUC30+WARes!HP29+WACom!HP29</f>
        <v>1294968.1915012463</v>
      </c>
      <c r="HQ29">
        <f>'Ind-FromStata'!AUD30+WARes!HQ29+WACom!HQ29</f>
        <v>1401891.7150989212</v>
      </c>
      <c r="HR29">
        <f>'Ind-FromStata'!AUE30+WARes!HR29+WACom!HR29</f>
        <v>1339124.5942058342</v>
      </c>
      <c r="HS29">
        <f>'Ind-FromStata'!AUF30+WARes!HS29+WACom!HS29</f>
        <v>806055.57479190594</v>
      </c>
      <c r="HT29">
        <f>'Ind-FromStata'!AUG30+WARes!HT29+WACom!HT29</f>
        <v>1056758.5989785735</v>
      </c>
      <c r="HU29">
        <f>'Ind-FromStata'!AUH30+WARes!HU29+WACom!HU29</f>
        <v>998676.50227272243</v>
      </c>
      <c r="HV29">
        <f>'Ind-FromStata'!AUI30+WARes!HV29+WACom!HV29</f>
        <v>1308951.5547908759</v>
      </c>
      <c r="HW29">
        <f>'Ind-FromStata'!AUJ30+WARes!HW29+WACom!HW29</f>
        <v>917295.44866093912</v>
      </c>
      <c r="HX29">
        <f>'Ind-FromStata'!AUK30+WARes!HX29+WACom!HX29</f>
        <v>802764.29438816989</v>
      </c>
      <c r="HY29">
        <f>'Ind-FromStata'!AUL30+WARes!HY29+WACom!HY29</f>
        <v>593202.05037139799</v>
      </c>
      <c r="HZ29">
        <f>'Ind-FromStata'!AUM30+WARes!HZ29+WACom!HZ29</f>
        <v>951764.51938551164</v>
      </c>
      <c r="IA29">
        <f>'Ind-FromStata'!AUN30+WARes!IA29+WACom!IA29</f>
        <v>857703.97596744925</v>
      </c>
      <c r="IB29">
        <f>'Ind-FromStata'!AUO30+WARes!IB29+WACom!IB29</f>
        <v>1029072.5777628671</v>
      </c>
      <c r="IC29">
        <f>'Ind-FromStata'!AUP30+WARes!IC29+WACom!IC29</f>
        <v>813028.1731212805</v>
      </c>
      <c r="ID29">
        <f>'Ind-FromStata'!AUQ30+WARes!ID29+WACom!ID29</f>
        <v>800501.21300535277</v>
      </c>
      <c r="IE29">
        <f>'Ind-FromStata'!AUR30+WARes!IE29+WACom!IE29</f>
        <v>698817.72203635331</v>
      </c>
      <c r="IF29">
        <f>'Ind-FromStata'!AUS30+WARes!IF29+WACom!IF29</f>
        <v>965373.50099568418</v>
      </c>
      <c r="IG29">
        <f>'Ind-FromStata'!AUT30+WARes!IG29+WACom!IG29</f>
        <v>1201310.9457808621</v>
      </c>
      <c r="IH29">
        <f>'Ind-FromStata'!AUU30+WARes!IH29+WACom!IH29</f>
        <v>783578.04774761165</v>
      </c>
      <c r="II29">
        <f>'Ind-FromStata'!AUV30+WARes!II29+WACom!II29</f>
        <v>845215.837407107</v>
      </c>
      <c r="IJ29">
        <f>'Ind-FromStata'!AUW30+WARes!IJ29+WACom!IJ29</f>
        <v>1020894.8657180863</v>
      </c>
      <c r="IK29">
        <f>'Ind-FromStata'!AUX30+WARes!IK29+WACom!IK29</f>
        <v>1288320.0951678357</v>
      </c>
      <c r="IL29">
        <f>'Ind-FromStata'!AUY30+WARes!IL29+WACom!IL29</f>
        <v>461716.41590014438</v>
      </c>
      <c r="IM29">
        <f>'Ind-FromStata'!AUZ30+WARes!IM29+WACom!IM29</f>
        <v>1409578.1910471551</v>
      </c>
      <c r="IN29">
        <f>'Ind-FromStata'!AVA30+WARes!IN29+WACom!IN29</f>
        <v>1065209.5491767684</v>
      </c>
      <c r="IO29">
        <f>'Ind-FromStata'!AVB30+WARes!IO29+WACom!IO29</f>
        <v>1099637.3211115031</v>
      </c>
      <c r="IP29">
        <f>'Ind-FromStata'!AVC30+WARes!IP29+WACom!IP29</f>
        <v>784128.63346535712</v>
      </c>
      <c r="IQ29">
        <f>'Ind-FromStata'!AVD30+WARes!IQ29+WACom!IQ29</f>
        <v>988136.49718470965</v>
      </c>
      <c r="IR29">
        <f>'Ind-FromStata'!AVE30+WARes!IR29+WACom!IR29</f>
        <v>907153.30786473979</v>
      </c>
      <c r="IS29">
        <f>'Ind-FromStata'!AVF30+WARes!IS29+WACom!IS29</f>
        <v>1413251.9818409141</v>
      </c>
      <c r="IT29">
        <f>'Ind-FromStata'!AVG30+WARes!IT29+WACom!IT29</f>
        <v>1021414.1828081659</v>
      </c>
      <c r="IU29">
        <f>'Ind-FromStata'!AVH30+WARes!IU29+WACom!IU29</f>
        <v>566812.49646336795</v>
      </c>
      <c r="IV29">
        <f>'Ind-FromStata'!AVI30+WARes!IV29+WACom!IV29</f>
        <v>492063.84803830663</v>
      </c>
      <c r="IW29">
        <f>'Ind-FromStata'!AVJ30+WARes!IW29+WACom!IW29</f>
        <v>437296.89161212102</v>
      </c>
      <c r="IX29">
        <f>'Ind-FromStata'!AVK30+WARes!IX29+WACom!IX29</f>
        <v>501927.73509083607</v>
      </c>
      <c r="IY29">
        <f>'Ind-FromStata'!AVL30+WARes!IY29+WACom!IY29</f>
        <v>1379126.1688061727</v>
      </c>
      <c r="IZ29">
        <f>'Ind-FromStata'!AVM30+WARes!IZ29+WACom!IZ29</f>
        <v>756045.12480521097</v>
      </c>
      <c r="JA29">
        <f>'Ind-FromStata'!AVN30+WARes!JA29+WACom!JA29</f>
        <v>1383879.5178799194</v>
      </c>
      <c r="JB29">
        <f>'Ind-FromStata'!AVO30+WARes!JB29+WACom!JB29</f>
        <v>562422.76364657399</v>
      </c>
      <c r="JC29">
        <f>'Ind-FromStata'!AVP30+WARes!JC29+WACom!JC29</f>
        <v>1269154.9104071935</v>
      </c>
      <c r="JD29">
        <f>'Ind-FromStata'!AVQ30+WARes!JD29+WACom!JD29</f>
        <v>822178.81047618506</v>
      </c>
      <c r="JE29">
        <f>'Ind-FromStata'!AVR30+WARes!JE29+WACom!JE29</f>
        <v>1455306.6965070562</v>
      </c>
      <c r="JF29">
        <f>'Ind-FromStata'!AVS30+WARes!JF29+WACom!JF29</f>
        <v>975837.65042531653</v>
      </c>
      <c r="JG29">
        <f>'Ind-FromStata'!AVT30+WARes!JG29+WACom!JG29</f>
        <v>717119.20097032003</v>
      </c>
      <c r="JH29">
        <f>'Ind-FromStata'!AVU30+WARes!JH29+WACom!JH29</f>
        <v>1317814.1651842669</v>
      </c>
      <c r="JI29">
        <f>'Ind-FromStata'!AVV30+WARes!JI29+WACom!JI29</f>
        <v>1365108.7013765415</v>
      </c>
      <c r="JJ29">
        <f>'Ind-FromStata'!AVW30+WARes!JJ29+WACom!JJ29</f>
        <v>943138.57780958037</v>
      </c>
      <c r="JK29">
        <f>'Ind-FromStata'!AVX30+WARes!JK29+WACom!JK29</f>
        <v>846575.24813877395</v>
      </c>
      <c r="JL29">
        <f>'Ind-FromStata'!AVY30+WARes!JL29+WACom!JL29</f>
        <v>1121901.4873646777</v>
      </c>
      <c r="JM29">
        <f>'Ind-FromStata'!AVZ30+WARes!JM29+WACom!JM29</f>
        <v>508308.42641443526</v>
      </c>
      <c r="JN29">
        <f>'Ind-FromStata'!AWA30+WARes!JN29+WACom!JN29</f>
        <v>1275728.1158061097</v>
      </c>
      <c r="JO29">
        <f>'Ind-FromStata'!AWB30+WARes!JO29+WACom!JO29</f>
        <v>1256324.0983083625</v>
      </c>
      <c r="JP29">
        <f>'Ind-FromStata'!AWC30+WARes!JP29+WACom!JP29</f>
        <v>1334303.0963969403</v>
      </c>
      <c r="JQ29">
        <f>'Ind-FromStata'!AWD30+WARes!JQ29+WACom!JQ29</f>
        <v>1445164.280685175</v>
      </c>
      <c r="JR29">
        <f>'Ind-FromStata'!AWE30+WARes!JR29+WACom!JR29</f>
        <v>467763.71664724324</v>
      </c>
      <c r="JS29">
        <f>'Ind-FromStata'!AWF30+WARes!JS29+WACom!JS29</f>
        <v>681368.75873904442</v>
      </c>
      <c r="JT29">
        <f>'Ind-FromStata'!AWG30+WARes!JT29+WACom!JT29</f>
        <v>917609.60819965892</v>
      </c>
      <c r="JU29">
        <f>'Ind-FromStata'!AWH30+WARes!JU29+WACom!JU29</f>
        <v>1088493.730179294</v>
      </c>
      <c r="JV29">
        <f>'Ind-FromStata'!AWI30+WARes!JV29+WACom!JV29</f>
        <v>1187256.6605498181</v>
      </c>
      <c r="JW29">
        <f>'Ind-FromStata'!AWJ30+WARes!JW29+WACom!JW29</f>
        <v>480719.54654877324</v>
      </c>
      <c r="JX29">
        <f>'Ind-FromStata'!AWK30+WARes!JX29+WACom!JX29</f>
        <v>1567825.7223662073</v>
      </c>
      <c r="JY29">
        <f>'Ind-FromStata'!AWL30+WARes!JY29+WACom!JY29</f>
        <v>1371551.6972478607</v>
      </c>
      <c r="JZ29">
        <f>'Ind-FromStata'!AWM30+WARes!JZ29+WACom!JZ29</f>
        <v>938402.94488634635</v>
      </c>
      <c r="KA29">
        <f>'Ind-FromStata'!AWN30+WARes!KA29+WACom!KA29</f>
        <v>807544.09255270881</v>
      </c>
      <c r="KB29">
        <f>'Ind-FromStata'!AWO30+WARes!KB29+WACom!KB29</f>
        <v>1169553.4932017876</v>
      </c>
      <c r="KC29">
        <f>'Ind-FromStata'!AWP30+WARes!KC29+WACom!KC29</f>
        <v>1220156.3336976047</v>
      </c>
      <c r="KD29">
        <f>'Ind-FromStata'!AWQ30+WARes!KD29+WACom!KD29</f>
        <v>1266246.3467776494</v>
      </c>
      <c r="KE29">
        <f>'Ind-FromStata'!AWR30+WARes!KE29+WACom!KE29</f>
        <v>761037.6738089117</v>
      </c>
      <c r="KF29">
        <f>'Ind-FromStata'!AWS30+WARes!KF29+WACom!KF29</f>
        <v>856458.49269561074</v>
      </c>
      <c r="KG29">
        <f>'Ind-FromStata'!AWT30+WARes!KG29+WACom!KG29</f>
        <v>798328.81496256508</v>
      </c>
      <c r="KH29">
        <f>'Ind-FromStata'!AWU30+WARes!KH29+WACom!KH29</f>
        <v>498588.6398989259</v>
      </c>
      <c r="KI29">
        <f>'Ind-FromStata'!AWV30+WARes!KI29+WACom!KI29</f>
        <v>1202614.7739076177</v>
      </c>
      <c r="KJ29">
        <f>'Ind-FromStata'!AWW30+WARes!KJ29+WACom!KJ29</f>
        <v>958093.39669735148</v>
      </c>
      <c r="KK29">
        <f>'Ind-FromStata'!AWX30+WARes!KK29+WACom!KK29</f>
        <v>1070306.0911441601</v>
      </c>
      <c r="KL29">
        <f>'Ind-FromStata'!AWY30+WARes!KL29+WACom!KL29</f>
        <v>704237.27798493882</v>
      </c>
      <c r="KM29">
        <f>'Ind-FromStata'!AWZ30+WARes!KM29+WACom!KM29</f>
        <v>427703.64701991749</v>
      </c>
      <c r="KN29">
        <f>'Ind-FromStata'!AXA30+WARes!KN29+WACom!KN29</f>
        <v>1450967.9381593745</v>
      </c>
      <c r="KO29">
        <f>'Ind-FromStata'!AXB30+WARes!KO29+WACom!KO29</f>
        <v>1137869.2611014748</v>
      </c>
      <c r="KP29">
        <f>'Ind-FromStata'!AXC30+WARes!KP29+WACom!KP29</f>
        <v>882322.8684636181</v>
      </c>
      <c r="KQ29">
        <f>'Ind-FromStata'!AXD30+WARes!KQ29+WACom!KQ29</f>
        <v>951948.91301161109</v>
      </c>
      <c r="KR29">
        <f>'Ind-FromStata'!AXE30+WARes!KR29+WACom!KR29</f>
        <v>696187.84066345938</v>
      </c>
      <c r="KS29">
        <f>'Ind-FromStata'!AXF30+WARes!KS29+WACom!KS29</f>
        <v>1299009.941210673</v>
      </c>
      <c r="KT29">
        <f>'Ind-FromStata'!AXG30+WARes!KT29+WACom!KT29</f>
        <v>1065837.4883316213</v>
      </c>
      <c r="KU29">
        <f>'Ind-FromStata'!AXH30+WARes!KU29+WACom!KU29</f>
        <v>1464474.7030283168</v>
      </c>
      <c r="KV29">
        <f>'Ind-FromStata'!AXI30+WARes!KV29+WACom!KV29</f>
        <v>894302.65295328281</v>
      </c>
      <c r="KW29">
        <f>'Ind-FromStata'!AXJ30+WARes!KW29+WACom!KW29</f>
        <v>702306.84937927115</v>
      </c>
      <c r="KX29">
        <f>'Ind-FromStata'!AXK30+WARes!KX29+WACom!KX29</f>
        <v>1092314.9565970609</v>
      </c>
      <c r="KY29">
        <f>'Ind-FromStata'!AXL30+WARes!KY29+WACom!KY29</f>
        <v>534744.04296081956</v>
      </c>
      <c r="KZ29">
        <f>'Ind-FromStata'!AXM30+WARes!KZ29+WACom!KZ29</f>
        <v>1038516.5606656844</v>
      </c>
      <c r="LA29">
        <f>'Ind-FromStata'!AXN30+WARes!LA29+WACom!LA29</f>
        <v>600321.45596421894</v>
      </c>
      <c r="LB29">
        <f>'Ind-FromStata'!AXO30+WARes!LB29+WACom!LB29</f>
        <v>603430.86341567244</v>
      </c>
      <c r="LC29">
        <f>'Ind-FromStata'!AXP30+WARes!LC29+WACom!LC29</f>
        <v>1128070.9191478202</v>
      </c>
      <c r="LD29">
        <f>'Ind-FromStata'!AXQ30+WARes!LD29+WACom!LD29</f>
        <v>949120.18992486747</v>
      </c>
      <c r="LE29">
        <f>'Ind-FromStata'!AXR30+WARes!LE29+WACom!LE29</f>
        <v>1166360.9311596367</v>
      </c>
      <c r="LF29">
        <f>'Ind-FromStata'!AXS30+WARes!LF29+WACom!LF29</f>
        <v>1006426.6676509443</v>
      </c>
      <c r="LG29">
        <f>'Ind-FromStata'!AXT30+WARes!LG29+WACom!LG29</f>
        <v>915011.46953691996</v>
      </c>
      <c r="LH29">
        <f>'Ind-FromStata'!AXU30+WARes!LH29+WACom!LH29</f>
        <v>283179.95253548259</v>
      </c>
      <c r="LI29">
        <f>'Ind-FromStata'!AXV30+WARes!LI29+WACom!LI29</f>
        <v>493908.88294103718</v>
      </c>
      <c r="LJ29">
        <f>'Ind-FromStata'!AXW30+WARes!LJ29+WACom!LJ29</f>
        <v>1270402.8437870634</v>
      </c>
      <c r="LK29">
        <f>'Ind-FromStata'!AXX30+WARes!LK29+WACom!LK29</f>
        <v>1289544.4827036238</v>
      </c>
      <c r="LL29">
        <f>'Ind-FromStata'!AXY30+WARes!LL29+WACom!LL29</f>
        <v>600430.92751166678</v>
      </c>
      <c r="LM29">
        <f>'Ind-FromStata'!AXZ30+WARes!LM29+WACom!LM29</f>
        <v>988591.80415106053</v>
      </c>
      <c r="LN29">
        <f>'Ind-FromStata'!AYA30+WARes!LN29+WACom!LN29</f>
        <v>1154726.1947599216</v>
      </c>
      <c r="LO29">
        <f>'Ind-FromStata'!AYB30+WARes!LO29+WACom!LO29</f>
        <v>1046584.5927796745</v>
      </c>
      <c r="LP29">
        <f>'Ind-FromStata'!AYC30+WARes!LP29+WACom!LP29</f>
        <v>1182446.9501395668</v>
      </c>
      <c r="LQ29">
        <f>'Ind-FromStata'!AYD30+WARes!LQ29+WACom!LQ29</f>
        <v>1072114.5754819324</v>
      </c>
      <c r="LR29">
        <f>'Ind-FromStata'!AYE30+WARes!LR29+WACom!LR29</f>
        <v>1259042.1299637388</v>
      </c>
      <c r="LS29">
        <f>'Ind-FromStata'!AYF30+WARes!LS29+WACom!LS29</f>
        <v>979478.19747598085</v>
      </c>
      <c r="LT29">
        <f>'Ind-FromStata'!AYG30+WARes!LT29+WACom!LT29</f>
        <v>961390.09010001179</v>
      </c>
      <c r="LU29">
        <f>'Ind-FromStata'!AYH30+WARes!LU29+WACom!LU29</f>
        <v>1118162.576876167</v>
      </c>
      <c r="LV29">
        <f>'Ind-FromStata'!AYI30+WARes!LV29+WACom!LV29</f>
        <v>1411825.2740722806</v>
      </c>
      <c r="LW29">
        <f>'Ind-FromStata'!AYJ30+WARes!LW29+WACom!LW29</f>
        <v>1046155.463722211</v>
      </c>
      <c r="LX29">
        <f>'Ind-FromStata'!AYK30+WARes!LX29+WACom!LX29</f>
        <v>1230168.2297842295</v>
      </c>
      <c r="LY29">
        <f>'Ind-FromStata'!AYL30+WARes!LY29+WACom!LY29</f>
        <v>1032698.3947637156</v>
      </c>
      <c r="LZ29">
        <f>'Ind-FromStata'!AYM30+WARes!LZ29+WACom!LZ29</f>
        <v>1015639.5859745537</v>
      </c>
      <c r="MA29">
        <f>'Ind-FromStata'!AYN30+WARes!MA29+WACom!MA29</f>
        <v>976540.22225219849</v>
      </c>
      <c r="MB29">
        <f>'Ind-FromStata'!AYO30+WARes!MB29+WACom!MB29</f>
        <v>1034710.0139445642</v>
      </c>
      <c r="MC29">
        <f>'Ind-FromStata'!AYP30+WARes!MC29+WACom!MC29</f>
        <v>1095572.8249135569</v>
      </c>
      <c r="MD29">
        <f>'Ind-FromStata'!AYQ30+WARes!MD29+WACom!MD29</f>
        <v>950839.07422708091</v>
      </c>
      <c r="ME29">
        <f>'Ind-FromStata'!AYR30+WARes!ME29+WACom!ME29</f>
        <v>1387632.7620408316</v>
      </c>
      <c r="MF29">
        <f>'Ind-FromStata'!AYS30+WARes!MF29+WACom!MF29</f>
        <v>452652.05703715736</v>
      </c>
      <c r="MG29">
        <f>'Ind-FromStata'!AYT30+WARes!MG29+WACom!MG29</f>
        <v>1318808.0310086119</v>
      </c>
      <c r="MH29">
        <f>'Ind-FromStata'!AYU30+WARes!MH29+WACom!MH29</f>
        <v>1269559.1143764507</v>
      </c>
      <c r="MI29">
        <f>'Ind-FromStata'!AYV30+WARes!MI29+WACom!MI29</f>
        <v>1155648.9794082362</v>
      </c>
      <c r="MJ29">
        <f>'Ind-FromStata'!AYW30+WARes!MJ29+WACom!MJ29</f>
        <v>1475721.1635960741</v>
      </c>
      <c r="MK29">
        <f>'Ind-FromStata'!AYX30+WARes!MK29+WACom!MK29</f>
        <v>993028.90579886781</v>
      </c>
      <c r="ML29">
        <f>'Ind-FromStata'!AYY30+WARes!ML29+WACom!ML29</f>
        <v>1312523.6810782014</v>
      </c>
      <c r="MM29">
        <f>'Ind-FromStata'!AYZ30+WARes!MM29+WACom!MM29</f>
        <v>1469436.8176677681</v>
      </c>
      <c r="MN29">
        <f>'Ind-FromStata'!AZA30+WARes!MN29+WACom!MN29</f>
        <v>900888.10783947667</v>
      </c>
      <c r="MO29">
        <f>'Ind-FromStata'!AZB30+WARes!MO29+WACom!MO29</f>
        <v>1132461.7183976434</v>
      </c>
      <c r="MP29">
        <f>'Ind-FromStata'!AZC30+WARes!MP29+WACom!MP29</f>
        <v>918587.98401901638</v>
      </c>
      <c r="MQ29">
        <f>'Ind-FromStata'!AZD30+WARes!MQ29+WACom!MQ29</f>
        <v>1563250.0465435314</v>
      </c>
      <c r="MR29">
        <f>'Ind-FromStata'!AZE30+WARes!MR29+WACom!MR29</f>
        <v>1014019.0739409449</v>
      </c>
      <c r="MS29">
        <f>'Ind-FromStata'!AZF30+WARes!MS29+WACom!MS29</f>
        <v>1106159.9274037497</v>
      </c>
      <c r="MT29">
        <f>'Ind-FromStata'!AZG30+WARes!MT29+WACom!MT29</f>
        <v>956048.13137313537</v>
      </c>
      <c r="MU29">
        <f>'Ind-FromStata'!AZH30+WARes!MU29+WACom!MU29</f>
        <v>941883.09925424762</v>
      </c>
      <c r="MV29">
        <f>'Ind-FromStata'!AZI30+WARes!MV29+WACom!MV29</f>
        <v>753504.72352386697</v>
      </c>
      <c r="MW29">
        <f>'Ind-FromStata'!AZJ30+WARes!MW29+WACom!MW29</f>
        <v>1114222.6534110233</v>
      </c>
      <c r="MX29">
        <f>'Ind-FromStata'!AZK30+WARes!MX29+WACom!MX29</f>
        <v>1284445.1597109346</v>
      </c>
      <c r="MY29">
        <f>'Ind-FromStata'!AZL30+WARes!MY29+WACom!MY29</f>
        <v>588986.56027029059</v>
      </c>
      <c r="MZ29">
        <f>'Ind-FromStata'!AZM30+WARes!MZ29+WACom!MZ29</f>
        <v>1140714.5913903054</v>
      </c>
      <c r="NA29">
        <f>'Ind-FromStata'!AZN30+WARes!NA29+WACom!NA29</f>
        <v>1651885.4683085466</v>
      </c>
      <c r="NB29">
        <f>'Ind-FromStata'!AZO30+WARes!NB29+WACom!NB29</f>
        <v>899688.04382636235</v>
      </c>
      <c r="NC29">
        <f>'Ind-FromStata'!AZP30+WARes!NC29+WACom!NC29</f>
        <v>816110.87961464608</v>
      </c>
      <c r="ND29">
        <f>'Ind-FromStata'!AZQ30+WARes!ND29+WACom!ND29</f>
        <v>886165.71812288649</v>
      </c>
      <c r="NE29">
        <f>'Ind-FromStata'!AZR30+WARes!NE29+WACom!NE29</f>
        <v>1044481.8254717248</v>
      </c>
      <c r="NF29">
        <f>'Ind-FromStata'!AZS30+WARes!NF29+WACom!NF29</f>
        <v>1242463.5995492579</v>
      </c>
      <c r="NG29">
        <f>'Ind-FromStata'!AZT30+WARes!NG29+WACom!NG29</f>
        <v>901030.14243723231</v>
      </c>
      <c r="NH29">
        <f>'Ind-FromStata'!AZU30+WARes!NH29+WACom!NH29</f>
        <v>909921.84311572183</v>
      </c>
      <c r="NI29">
        <f>'Ind-FromStata'!AZV30+WARes!NI29+WACom!NI29</f>
        <v>1171731.3934251177</v>
      </c>
      <c r="NJ29">
        <f>'Ind-FromStata'!AZW30+WARes!NJ29+WACom!NJ29</f>
        <v>965217.51914161444</v>
      </c>
      <c r="NK29">
        <f>'Ind-FromStata'!AZX30+WARes!NK29+WACom!NK29</f>
        <v>1010282.8956509121</v>
      </c>
      <c r="NL29">
        <f>'Ind-FromStata'!AZY30+WARes!NL29+WACom!NL29</f>
        <v>1007601.9933210742</v>
      </c>
      <c r="NM29">
        <f>'Ind-FromStata'!AZZ30+WARes!NM29+WACom!NM29</f>
        <v>888044.88118718378</v>
      </c>
      <c r="NN29">
        <f>'Ind-FromStata'!BAA30+WARes!NN29+WACom!NN29</f>
        <v>1325335.6715333755</v>
      </c>
      <c r="NO29">
        <f>'Ind-FromStata'!BAB30+WARes!NO29+WACom!NO29</f>
        <v>1272348.738399487</v>
      </c>
      <c r="NP29">
        <f>'Ind-FromStata'!BAC30+WARes!NP29+WACom!NP29</f>
        <v>762916.93041619682</v>
      </c>
      <c r="NQ29">
        <f>'Ind-FromStata'!BAD30+WARes!NQ29+WACom!NQ29</f>
        <v>1219477.1311691708</v>
      </c>
      <c r="NR29">
        <f>'Ind-FromStata'!BAE30+WARes!NR29+WACom!NR29</f>
        <v>1049062.3302309616</v>
      </c>
      <c r="NS29">
        <f>'Ind-FromStata'!BAF30+WARes!NS29+WACom!NS29</f>
        <v>691012.18408154848</v>
      </c>
      <c r="NT29">
        <f>'Ind-FromStata'!BAG30+WARes!NT29+WACom!NT29</f>
        <v>1111998.1356629673</v>
      </c>
      <c r="NU29">
        <f>'Ind-FromStata'!BAH30+WARes!NU29+WACom!NU29</f>
        <v>467116.49729899445</v>
      </c>
      <c r="NV29">
        <f>'Ind-FromStata'!BAI30+WARes!NV29+WACom!NV29</f>
        <v>871828.13779824483</v>
      </c>
      <c r="NW29">
        <f>'Ind-FromStata'!BAJ30+WARes!NW29+WACom!NW29</f>
        <v>955726.04384125734</v>
      </c>
      <c r="NX29">
        <f>'Ind-FromStata'!BAK30+WARes!NX29+WACom!NX29</f>
        <v>420615.4598624598</v>
      </c>
      <c r="NY29">
        <f>'Ind-FromStata'!BAL30+WARes!NY29+WACom!NY29</f>
        <v>905582.55451342277</v>
      </c>
      <c r="NZ29">
        <f>'Ind-FromStata'!BAM30+WARes!NZ29+WACom!NZ29</f>
        <v>1073594.8675627543</v>
      </c>
      <c r="OA29">
        <f>'Ind-FromStata'!BAN30+WARes!OA29+WACom!OA29</f>
        <v>1079121.3033895623</v>
      </c>
      <c r="OB29">
        <f>'Ind-FromStata'!BAO30+WARes!OB29+WACom!OB29</f>
        <v>1325772.6543865497</v>
      </c>
      <c r="OC29">
        <f>'Ind-FromStata'!BAP30+WARes!OC29+WACom!OC29</f>
        <v>1103520.1531900419</v>
      </c>
      <c r="OD29">
        <f>'Ind-FromStata'!BAQ30+WARes!OD29+WACom!OD29</f>
        <v>1079018.051285668</v>
      </c>
      <c r="OE29">
        <f>'Ind-FromStata'!BAR30+WARes!OE29+WACom!OE29</f>
        <v>951972.34800077812</v>
      </c>
      <c r="OF29">
        <f>'Ind-FromStata'!BAS30+WARes!OF29+WACom!OF29</f>
        <v>413538.20339654479</v>
      </c>
      <c r="OG29">
        <f>'Ind-FromStata'!BAT30+WARes!OG29+WACom!OG29</f>
        <v>1069885.9694000434</v>
      </c>
      <c r="OH29">
        <f>'Ind-FromStata'!BAU30+WARes!OH29+WACom!OH29</f>
        <v>1110221.0602420168</v>
      </c>
      <c r="OI29">
        <f>'Ind-FromStata'!BAV30+WARes!OI29+WACom!OI29</f>
        <v>496470.08900859614</v>
      </c>
      <c r="OJ29">
        <f>'Ind-FromStata'!BAW30+WARes!OJ29+WACom!OJ29</f>
        <v>1064963.6223022935</v>
      </c>
      <c r="OK29">
        <f>'Ind-FromStata'!BAX30+WARes!OK29+WACom!OK29</f>
        <v>663854.30250141839</v>
      </c>
      <c r="OL29">
        <f>'Ind-FromStata'!BAY30+WARes!OL29+WACom!OL29</f>
        <v>793199.01577145827</v>
      </c>
      <c r="OM29">
        <f>'Ind-FromStata'!BAZ30+WARes!OM29+WACom!OM29</f>
        <v>1243152.2151135961</v>
      </c>
      <c r="ON29">
        <f>'Ind-FromStata'!BBA30+WARes!ON29+WACom!ON29</f>
        <v>1214207.2323164144</v>
      </c>
      <c r="OO29">
        <f>'Ind-FromStata'!BBB30+WARes!OO29+WACom!OO29</f>
        <v>1283621.9415761002</v>
      </c>
      <c r="OP29">
        <f>'Ind-FromStata'!BBC30+WARes!OP29+WACom!OP29</f>
        <v>920758.15017009689</v>
      </c>
      <c r="OQ29">
        <f>'Ind-FromStata'!BBD30+WARes!OQ29+WACom!OQ29</f>
        <v>925301.92277760187</v>
      </c>
      <c r="OR29">
        <f>'Ind-FromStata'!BBE30+WARes!OR29+WACom!OR29</f>
        <v>971383.30150475958</v>
      </c>
      <c r="OS29">
        <f>'Ind-FromStata'!BBF30+WARes!OS29+WACom!OS29</f>
        <v>954078.79058999335</v>
      </c>
      <c r="OT29">
        <f>'Ind-FromStata'!BBG30+WARes!OT29+WACom!OT29</f>
        <v>981063.06370198098</v>
      </c>
      <c r="OU29">
        <f>'Ind-FromStata'!BBH30+WARes!OU29+WACom!OU29</f>
        <v>1034675.0560400204</v>
      </c>
      <c r="OV29">
        <f>'Ind-FromStata'!BBI30+WARes!OV29+WACom!OV29</f>
        <v>942458.87063603848</v>
      </c>
      <c r="OW29">
        <f>'Ind-FromStata'!BBJ30+WARes!OW29+WACom!OW29</f>
        <v>1246825.8439613399</v>
      </c>
      <c r="OX29">
        <f>'Ind-FromStata'!BBK30+WARes!OX29+WACom!OX29</f>
        <v>877880.22605325654</v>
      </c>
      <c r="OY29">
        <f>'Ind-FromStata'!BBL30+WARes!OY29+WACom!OY29</f>
        <v>643685.45419354597</v>
      </c>
      <c r="OZ29">
        <f>'Ind-FromStata'!BBM30+WARes!OZ29+WACom!OZ29</f>
        <v>451763.95389870217</v>
      </c>
      <c r="PA29">
        <f>'Ind-FromStata'!BBN30+WARes!PA29+WACom!PA29</f>
        <v>1265691.9795545</v>
      </c>
      <c r="PB29">
        <f>'Ind-FromStata'!BBO30+WARes!PB29+WACom!PB29</f>
        <v>977290.57151386701</v>
      </c>
      <c r="PC29">
        <f>'Ind-FromStata'!BBP30+WARes!PC29+WACom!PC29</f>
        <v>951755.49494906771</v>
      </c>
      <c r="PD29">
        <f>'Ind-FromStata'!BBQ30+WARes!PD29+WACom!PD29</f>
        <v>982812.45847674774</v>
      </c>
      <c r="PE29">
        <f>'Ind-FromStata'!BBR30+WARes!PE29+WACom!PE29</f>
        <v>1043109.7968544968</v>
      </c>
      <c r="PF29">
        <f>'Ind-FromStata'!BBS30+WARes!PF29+WACom!PF29</f>
        <v>415153.29934791167</v>
      </c>
      <c r="PG29">
        <f>'Ind-FromStata'!BBT30+WARes!PG29+WACom!PG29</f>
        <v>979767.03996299533</v>
      </c>
      <c r="PH29">
        <f>'Ind-FromStata'!BBU30+WARes!PH29+WACom!PH29</f>
        <v>1135463.8960648559</v>
      </c>
      <c r="PI29">
        <f>'Ind-FromStata'!BBV30+WARes!PI29+WACom!PI29</f>
        <v>789134.55015884712</v>
      </c>
      <c r="PJ29">
        <f>'Ind-FromStata'!BBW30+WARes!PJ29+WACom!PJ29</f>
        <v>498656.44844751823</v>
      </c>
      <c r="PK29">
        <f>'Ind-FromStata'!BBX30+WARes!PK29+WACom!PK29</f>
        <v>856112.27550673252</v>
      </c>
      <c r="PL29">
        <f>'Ind-FromStata'!BBY30+WARes!PL29+WACom!PL29</f>
        <v>1173347.0818350269</v>
      </c>
      <c r="PM29">
        <f>'Ind-FromStata'!BBZ30+WARes!PM29+WACom!PM29</f>
        <v>1528609.0600078872</v>
      </c>
      <c r="PN29">
        <f>'Ind-FromStata'!BCA30+WARes!PN29+WACom!PN29</f>
        <v>931124.39390812092</v>
      </c>
      <c r="PO29">
        <f>'Ind-FromStata'!BCB30+WARes!PO29+WACom!PO29</f>
        <v>1017333.9168013246</v>
      </c>
      <c r="PP29">
        <f>'Ind-FromStata'!BCC30+WARes!PP29+WACom!PP29</f>
        <v>1035288.6647436826</v>
      </c>
      <c r="PQ29">
        <f>'Ind-FromStata'!BCD30+WARes!PQ29+WACom!PQ29</f>
        <v>909200.48034369643</v>
      </c>
      <c r="PR29">
        <f>'Ind-FromStata'!BCE30+WARes!PR29+WACom!PR29</f>
        <v>665872.09891187761</v>
      </c>
      <c r="PS29">
        <f>'Ind-FromStata'!BCF30+WARes!PS29+WACom!PS29</f>
        <v>1347740.1063682698</v>
      </c>
      <c r="PT29">
        <f>'Ind-FromStata'!BCG30+WARes!PT29+WACom!PT29</f>
        <v>1261055.7754872036</v>
      </c>
      <c r="PU29">
        <f>'Ind-FromStata'!BCH30+WARes!PU29+WACom!PU29</f>
        <v>955788.27125681716</v>
      </c>
      <c r="PV29">
        <f>'Ind-FromStata'!BCI30+WARes!PV29+WACom!PV29</f>
        <v>1260785.4538851129</v>
      </c>
      <c r="PW29">
        <f>'Ind-FromStata'!BCJ30+WARes!PW29+WACom!PW29</f>
        <v>1138313.2676305093</v>
      </c>
      <c r="PX29">
        <f>'Ind-FromStata'!BCK30+WARes!PX29+WACom!PX29</f>
        <v>395463.82010460214</v>
      </c>
      <c r="PY29">
        <f>'Ind-FromStata'!BCL30+WARes!PY29+WACom!PY29</f>
        <v>1006026.5975459577</v>
      </c>
      <c r="PZ29">
        <f>'Ind-FromStata'!BCM30+WARes!PZ29+WACom!PZ29</f>
        <v>822920.02873787994</v>
      </c>
      <c r="QA29">
        <f>'Ind-FromStata'!BCN30+WARes!QA29+WACom!QA29</f>
        <v>1103216.890723546</v>
      </c>
      <c r="QB29">
        <f>'Ind-FromStata'!BCO30+WARes!QB29+WACom!QB29</f>
        <v>1125372.280755651</v>
      </c>
      <c r="QC29">
        <f>'Ind-FromStata'!BCP30+WARes!QC29+WACom!QC29</f>
        <v>1178435.5046686798</v>
      </c>
      <c r="QD29">
        <f>'Ind-FromStata'!BCQ30+WARes!QD29+WACom!QD29</f>
        <v>1081886.5989061925</v>
      </c>
      <c r="QE29">
        <f>'Ind-FromStata'!BCR30+WARes!QE29+WACom!QE29</f>
        <v>1012843.2094198589</v>
      </c>
      <c r="QF29">
        <f>'Ind-FromStata'!BCS30+WARes!QF29+WACom!QF29</f>
        <v>720993.30764776771</v>
      </c>
      <c r="QG29">
        <f>'Ind-FromStata'!BCT30+WARes!QG29+WACom!QG29</f>
        <v>1315574.7225207665</v>
      </c>
      <c r="QH29">
        <f>'Ind-FromStata'!BCU30+WARes!QH29+WACom!QH29</f>
        <v>248075.8377261617</v>
      </c>
      <c r="QI29">
        <f>'Ind-FromStata'!BCV30+WARes!QI29+WACom!QI29</f>
        <v>1475688.2733098606</v>
      </c>
      <c r="QJ29">
        <f>'Ind-FromStata'!BCW30+WARes!QJ29+WACom!QJ29</f>
        <v>1279735.8196179902</v>
      </c>
      <c r="QK29">
        <f>'Ind-FromStata'!BCX30+WARes!QK29+WACom!QK29</f>
        <v>1023619.8424743363</v>
      </c>
      <c r="QL29">
        <f>'Ind-FromStata'!BCY30+WARes!QL29+WACom!QL29</f>
        <v>941158.10046687839</v>
      </c>
      <c r="QM29">
        <f>'Ind-FromStata'!BCZ30+WARes!QM29+WACom!QM29</f>
        <v>998192.38143088692</v>
      </c>
      <c r="QN29">
        <f>'Ind-FromStata'!BDA30+WARes!QN29+WACom!QN29</f>
        <v>958754.3412141063</v>
      </c>
      <c r="QO29">
        <f>'Ind-FromStata'!BDB30+WARes!QO29+WACom!QO29</f>
        <v>1020132.3257951137</v>
      </c>
      <c r="QP29">
        <f>'Ind-FromStata'!BDC30+WARes!QP29+WACom!QP29</f>
        <v>978497.45502135879</v>
      </c>
      <c r="QQ29">
        <f>'Ind-FromStata'!BDD30+WARes!QQ29+WACom!QQ29</f>
        <v>1317739.111883719</v>
      </c>
      <c r="QR29">
        <f>'Ind-FromStata'!BDE30+WARes!QR29+WACom!QR29</f>
        <v>476045.00326268404</v>
      </c>
      <c r="QS29">
        <f>'Ind-FromStata'!BDF30+WARes!QS29+WACom!QS29</f>
        <v>647660.60213070863</v>
      </c>
      <c r="QT29">
        <f>'Ind-FromStata'!BDG30+WARes!QT29+WACom!QT29</f>
        <v>982284.57058621477</v>
      </c>
      <c r="QU29">
        <f>'Ind-FromStata'!BDH30+WARes!QU29+WACom!QU29</f>
        <v>1173249.6509805641</v>
      </c>
      <c r="QV29">
        <f>'Ind-FromStata'!BDI30+WARes!QV29+WACom!QV29</f>
        <v>913671.82438581006</v>
      </c>
      <c r="QW29">
        <f>'Ind-FromStata'!BDJ30+WARes!QW29+WACom!QW29</f>
        <v>603610.31775636715</v>
      </c>
      <c r="QX29">
        <f>'Ind-FromStata'!BDK30+WARes!QX29+WACom!QX29</f>
        <v>141661.06951570942</v>
      </c>
      <c r="QY29">
        <f>'Ind-FromStata'!BDL30+WARes!QY29+WACom!QY29</f>
        <v>822631.88477709075</v>
      </c>
      <c r="QZ29">
        <f>'Ind-FromStata'!BDM30+WARes!QZ29+WACom!QZ29</f>
        <v>482102.27392059658</v>
      </c>
      <c r="RA29">
        <f>'Ind-FromStata'!BDN30+WARes!RA29+WACom!RA29</f>
        <v>807269.44876505923</v>
      </c>
      <c r="RB29">
        <f>'Ind-FromStata'!BDO30+WARes!RB29+WACom!RB29</f>
        <v>1502976.7223708346</v>
      </c>
      <c r="RC29">
        <f>'Ind-FromStata'!BDP30+WARes!RC29+WACom!RC29</f>
        <v>981237.89096249978</v>
      </c>
      <c r="RD29">
        <f>'Ind-FromStata'!BDQ30+WARes!RD29+WACom!RD29</f>
        <v>944472.50084858411</v>
      </c>
      <c r="RE29">
        <f>'Ind-FromStata'!BDR30+WARes!RE29+WACom!RE29</f>
        <v>955631.69011289557</v>
      </c>
      <c r="RF29">
        <f>'Ind-FromStata'!BDS30+WARes!RF29+WACom!RF29</f>
        <v>973887.18757186201</v>
      </c>
      <c r="RG29">
        <f>'Ind-FromStata'!BDT30+WARes!RG29+WACom!RG29</f>
        <v>1376159.7208411675</v>
      </c>
      <c r="RH29">
        <f>'Ind-FromStata'!BDU30+WARes!RH29+WACom!RH29</f>
        <v>759059.84221657889</v>
      </c>
      <c r="RI29">
        <f>'Ind-FromStata'!BDV30+WARes!RI29+WACom!RI29</f>
        <v>1316290.6658859863</v>
      </c>
      <c r="RJ29">
        <f>'Ind-FromStata'!BDW30+WARes!RJ29+WACom!RJ29</f>
        <v>703488.24183464656</v>
      </c>
      <c r="RK29">
        <f>'Ind-FromStata'!BDX30+WARes!RK29+WACom!RK29</f>
        <v>946486.6284357257</v>
      </c>
      <c r="RL29">
        <f>'Ind-FromStata'!BDY30+WARes!RL29+WACom!RL29</f>
        <v>648765.67476568522</v>
      </c>
      <c r="RM29">
        <f>'Ind-FromStata'!BDZ30+WARes!RM29+WACom!RM29</f>
        <v>1010242.0350260653</v>
      </c>
      <c r="RN29">
        <f>'Ind-FromStata'!BEA30+WARes!RN29+WACom!RN29</f>
        <v>594611.25604163203</v>
      </c>
      <c r="RO29">
        <f>'Ind-FromStata'!BEB30+WARes!RO29+WACom!RO29</f>
        <v>1130090.5670965365</v>
      </c>
      <c r="RP29">
        <f>'Ind-FromStata'!BEC30+WARes!RP29+WACom!RP29</f>
        <v>790242.51162582869</v>
      </c>
      <c r="RQ29">
        <f>'Ind-FromStata'!BED30+WARes!RQ29+WACom!RQ29</f>
        <v>1257753.03156116</v>
      </c>
      <c r="RR29">
        <f>'Ind-FromStata'!BEE30+WARes!RR29+WACom!RR29</f>
        <v>934372.42288218881</v>
      </c>
      <c r="RS29">
        <f>'Ind-FromStata'!BEF30+WARes!RS29+WACom!RS29</f>
        <v>1063705.0351948242</v>
      </c>
      <c r="RT29">
        <f>'Ind-FromStata'!BEG30+WARes!RT29+WACom!RT29</f>
        <v>656738.32783779362</v>
      </c>
      <c r="RU29">
        <f>'Ind-FromStata'!BEH30+WARes!RU29+WACom!RU29</f>
        <v>1250526.1061625234</v>
      </c>
      <c r="RV29">
        <f>'Ind-FromStata'!BEI30+WARes!RV29+WACom!RV29</f>
        <v>1125046.1697484362</v>
      </c>
      <c r="RW29">
        <f>'Ind-FromStata'!BEJ30+WARes!RW29+WACom!RW29</f>
        <v>473989.91735519352</v>
      </c>
      <c r="RX29">
        <f>'Ind-FromStata'!BEK30+WARes!RX29+WACom!RX29</f>
        <v>652640.5869369579</v>
      </c>
      <c r="RY29">
        <f>'Ind-FromStata'!BEL30+WARes!RY29+WACom!RY29</f>
        <v>1280910.3073899571</v>
      </c>
      <c r="RZ29">
        <f>'Ind-FromStata'!BEM30+WARes!RZ29+WACom!RZ29</f>
        <v>958053.19344440475</v>
      </c>
      <c r="SA29">
        <f>'Ind-FromStata'!BEN30+WARes!SA29+WACom!SA29</f>
        <v>1210079.8157150412</v>
      </c>
      <c r="SB29">
        <f>'Ind-FromStata'!BEO30+WARes!SB29+WACom!SB29</f>
        <v>719971.3837545868</v>
      </c>
      <c r="SC29">
        <f>'Ind-FromStata'!BEP30+WARes!SC29+WACom!SC29</f>
        <v>1734335.6667466972</v>
      </c>
      <c r="SD29">
        <f>'Ind-FromStata'!BEQ30+WARes!SD29+WACom!SD29</f>
        <v>1070865.5251916221</v>
      </c>
      <c r="SE29">
        <f>'Ind-FromStata'!BER30+WARes!SE29+WACom!SE29</f>
        <v>836299.89325875475</v>
      </c>
      <c r="SF29">
        <f>'Ind-FromStata'!BES30+WARes!SF29+WACom!SF29</f>
        <v>1451689.4310953072</v>
      </c>
      <c r="SG29">
        <f>'Ind-FromStata'!BET30+WARes!SG29+WACom!SG29</f>
        <v>1251386.562669249</v>
      </c>
      <c r="SI29">
        <f>'Scenario Ind-Com'!L29+WARes!SI29+WACom!SI29</f>
        <v>1519271.293423193</v>
      </c>
      <c r="SJ29">
        <f>'Scenario Ind-Com'!M29+WARes!SJ29+WACom!SJ29</f>
        <v>1170945.3556752196</v>
      </c>
      <c r="SK29">
        <f>'Scenario Ind-Com'!N29+WARes!SK29+WACom!SK29</f>
        <v>1063506.5766811192</v>
      </c>
      <c r="SL29">
        <f>'Scenario Ind-Com'!O29+WARes!SL29+WACom!SL29</f>
        <v>1260843.9635128905</v>
      </c>
      <c r="SM29">
        <f>'Scenario Ind-Com'!P29+WARes!SM29+WACom!SM29</f>
        <v>862596.89495717292</v>
      </c>
      <c r="SN29">
        <f>'Scenario Ind-Com'!Q29+WARes!SN29+WACom!SN29</f>
        <v>580332.54179770045</v>
      </c>
      <c r="SO29">
        <f>'Scenario Ind-Com'!R29+WARes!SO29+WACom!SO29</f>
        <v>36783.032126661688</v>
      </c>
      <c r="SP29">
        <f>'Scenario Ind-Com'!S29+WARes!SP29+WACom!SP29</f>
        <v>1170945.3556752196</v>
      </c>
      <c r="SQ29">
        <f>'Scenario Ind-Com'!T29+WARes!SQ29+WACom!SQ29</f>
        <v>1170945.3556752196</v>
      </c>
      <c r="SR29">
        <f>'Scenario Ind-Com'!U29+WARes!SR29+WACom!SR29</f>
        <v>1260345.5356055391</v>
      </c>
      <c r="ST29" s="2">
        <f>(SI29*System!TB29)/10</f>
        <v>162403.88912579132</v>
      </c>
      <c r="SU29" s="2">
        <f>(SJ29*System!TC29)/10</f>
        <v>118833.1186182946</v>
      </c>
      <c r="SV29" s="2">
        <f>(SK29*System!TD29)/10</f>
        <v>108256.69235627237</v>
      </c>
      <c r="SW29" s="2">
        <f>(SL29*System!TE29)/10</f>
        <v>127956.45804401292</v>
      </c>
      <c r="SX29" s="2">
        <f>(SM29*System!TF29)/10</f>
        <v>87540.446393511942</v>
      </c>
      <c r="SY29" s="2">
        <f>(SN29*System!TG29)/10</f>
        <v>58202.021860321009</v>
      </c>
      <c r="SZ29" s="2">
        <v>0</v>
      </c>
      <c r="TA29" s="2">
        <f>(SP29*System!TI29)/10</f>
        <v>118833.1186182946</v>
      </c>
      <c r="TB29" s="2">
        <f>(SQ29*System!TJ29)/10</f>
        <v>118833.1186182946</v>
      </c>
      <c r="TC29" s="2">
        <f>(SR29*System!TK29)/10</f>
        <v>127905.87520310588</v>
      </c>
    </row>
  </sheetData>
  <phoneticPr fontId="3" type="noConversion"/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6837F87FE21B34D9D63DA5118681A0B" ma:contentTypeVersion="36" ma:contentTypeDescription="" ma:contentTypeScope="" ma:versionID="7023fbdbba23d9fec90fb81dd726ac86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Plan</CaseType>
    <IndustryCode xmlns="dc463f71-b30c-4ab2-9473-d307f9d35888">150</IndustryCode>
    <CaseStatus xmlns="dc463f71-b30c-4ab2-9473-d307f9d35888">Closed</CaseStatus>
    <OpenedDate xmlns="dc463f71-b30c-4ab2-9473-d307f9d35888">2021-02-11T08:00:00+00:00</OpenedDate>
    <SignificantOrder xmlns="dc463f71-b30c-4ab2-9473-d307f9d35888">false</SignificantOrder>
    <Date1 xmlns="dc463f71-b30c-4ab2-9473-d307f9d35888">2022-10-2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Northwest Natural Gas Company</CaseCompanyNames>
    <Nickname xmlns="http://schemas.microsoft.com/sharepoint/v3" xsi:nil="true"/>
    <DocketNumber xmlns="dc463f71-b30c-4ab2-9473-d307f9d35888">210094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3C9309FD-5BBD-4530-8E40-F443931FCDD9}"/>
</file>

<file path=customXml/itemProps2.xml><?xml version="1.0" encoding="utf-8"?>
<ds:datastoreItem xmlns:ds="http://schemas.openxmlformats.org/officeDocument/2006/customXml" ds:itemID="{FB786C97-4682-4705-AE3B-6B6DB3F0825B}"/>
</file>

<file path=customXml/itemProps3.xml><?xml version="1.0" encoding="utf-8"?>
<ds:datastoreItem xmlns:ds="http://schemas.openxmlformats.org/officeDocument/2006/customXml" ds:itemID="{6C86F435-825B-44BB-9AF2-B20E67DE61D6}"/>
</file>

<file path=customXml/itemProps4.xml><?xml version="1.0" encoding="utf-8"?>
<ds:datastoreItem xmlns:ds="http://schemas.openxmlformats.org/officeDocument/2006/customXml" ds:itemID="{2BB1D39E-E56F-4F08-BC1E-1A1DF5BE028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Ind-FromStata</vt:lpstr>
      <vt:lpstr>Scenario Ind-Com</vt:lpstr>
      <vt:lpstr>Reference Baseline</vt:lpstr>
      <vt:lpstr>ORRes</vt:lpstr>
      <vt:lpstr>ORCom</vt:lpstr>
      <vt:lpstr>ORSales</vt:lpstr>
      <vt:lpstr>WARes</vt:lpstr>
      <vt:lpstr>WACom</vt:lpstr>
      <vt:lpstr>WASales</vt:lpstr>
      <vt:lpstr>System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cken, Ryan</dc:creator>
  <cp:lastModifiedBy>Bracken, Ryan</cp:lastModifiedBy>
  <dcterms:created xsi:type="dcterms:W3CDTF">2022-10-05T17:49:18Z</dcterms:created>
  <dcterms:modified xsi:type="dcterms:W3CDTF">2022-10-05T17:49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6837F87FE21B34D9D63DA5118681A0B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